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C:\Users\ShmakhtenkovaMO\Desktop\ДОП СЕССИЯ\Доп сессия (весна 2022)\ВЫПУСКНИКИ\2 семестр\СА-201м\"/>
    </mc:Choice>
  </mc:AlternateContent>
  <bookViews>
    <workbookView xWindow="0" yWindow="0" windowWidth="28800" windowHeight="12300"/>
  </bookViews>
  <sheets>
    <sheet name="..." sheetId="94" r:id="rId1"/>
    <sheet name="2 курс(маг)-ОБР,КОС,МА," sheetId="6" state="hidden" r:id="rId2"/>
    <sheet name="2 курс(маг)-ИНБИЭК,ПОМ-БЖ,ГТУР" sheetId="26" state="hidden" r:id="rId3"/>
    <sheet name="1 курс(ИСБУ)з" sheetId="27" state="hidden" r:id="rId4"/>
  </sheets>
  <externalReferences>
    <externalReference r:id="rId5"/>
    <externalReference r:id="rId6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0">'...'!$A$1:$C$24</definedName>
    <definedName name="_xlnm.Print_Area" localSheetId="3">#N/A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62913"/>
</workbook>
</file>

<file path=xl/sharedStrings.xml><?xml version="1.0" encoding="utf-8"?>
<sst xmlns="http://schemas.openxmlformats.org/spreadsheetml/2006/main" count="715" uniqueCount="212">
  <si>
    <t>день/дата</t>
  </si>
  <si>
    <t>время</t>
  </si>
  <si>
    <t>Пт.</t>
  </si>
  <si>
    <t>Вт.</t>
  </si>
  <si>
    <t>УТВЕРЖДАЮ:
проректор по учебной работе
_____________ Д.Л. Агранат
«___» _____________ 20___ г.</t>
  </si>
  <si>
    <t>СОГЛАСОВАНО:
начальник УУМР
_____________ Е.С. Сафронова
«___» _____________ 20___ г.</t>
  </si>
  <si>
    <t>Ср.</t>
  </si>
  <si>
    <t>Чт.</t>
  </si>
  <si>
    <t>I
9.00 - 10.30</t>
  </si>
  <si>
    <t>II
10.40 - 12.10</t>
  </si>
  <si>
    <t>IV
14.30 - 16.00</t>
  </si>
  <si>
    <t>V
16.10 - 17.40</t>
  </si>
  <si>
    <t>доц., к.т.н., Л. В. Дегтярева</t>
  </si>
  <si>
    <t>ауд. 202</t>
  </si>
  <si>
    <t>ауд. 203</t>
  </si>
  <si>
    <t>ауд. 206</t>
  </si>
  <si>
    <t>доц., к.т.н., В.П.Офицеров</t>
  </si>
  <si>
    <t>доц., к.т.н., Е. Н. Павличева</t>
  </si>
  <si>
    <t>доц., к.т.н., С. В. Чискидов</t>
  </si>
  <si>
    <t>проф., к.э.н., В. Б. Яковлев</t>
  </si>
  <si>
    <t>проф., д.т.н., Ю. Б. Башин</t>
  </si>
  <si>
    <t>доц., к.п.н., М. И. Бочаров</t>
  </si>
  <si>
    <t>доц., к.т.н., А. Б. Мосягин</t>
  </si>
  <si>
    <t>доц., к.э.н., Р. В. Серышев</t>
  </si>
  <si>
    <t>проф., д.э.н., Ю. В. Фролов</t>
  </si>
  <si>
    <t>лк</t>
  </si>
  <si>
    <t>лб</t>
  </si>
  <si>
    <t>пр</t>
  </si>
  <si>
    <t>УЧЕБНЫЕ ГРУППЫ</t>
  </si>
  <si>
    <t>доц., к.т.н, В. Ш. Крупник</t>
  </si>
  <si>
    <t>С. Г. Григорьев</t>
  </si>
  <si>
    <t>доц., к.ф.н., Ю.В. Высоков</t>
  </si>
  <si>
    <t>Директор института математики, информатики и естественных наук</t>
  </si>
  <si>
    <t>III
12.50 - 14.20</t>
  </si>
  <si>
    <t>VI
18.00 - 19.30</t>
  </si>
  <si>
    <t>VII
19.40-21.10</t>
  </si>
  <si>
    <t>Программирование</t>
  </si>
  <si>
    <t>Теория систем и системный анализ</t>
  </si>
  <si>
    <t>доц., к.п.н, В. П. Агальцов</t>
  </si>
  <si>
    <t>Основы нейросетевых обучающих систем</t>
  </si>
  <si>
    <t>Методология структурного проектирования информационных систем</t>
  </si>
  <si>
    <t>Информационные технологии разработки мультимедийных учебников</t>
  </si>
  <si>
    <t>Архитектура обучающих систем</t>
  </si>
  <si>
    <t xml:space="preserve">Безопасность и защита компьютерных обучающих систем </t>
  </si>
  <si>
    <t>Цифровые вычислительные средства</t>
  </si>
  <si>
    <t>Иностранный язык в профессиональной сфере</t>
  </si>
  <si>
    <t>Иностранный язык в профессиональной области</t>
  </si>
  <si>
    <t>Стратегический анализ электронного предприятия</t>
  </si>
  <si>
    <t>Управление электронным предприятием</t>
  </si>
  <si>
    <t>Предпринимательство и модели бизнеса в Интернет</t>
  </si>
  <si>
    <t>Аналитические методы в стратегическом менеджменте</t>
  </si>
  <si>
    <t>Архитектура предприятия (продвинутый уровень)</t>
  </si>
  <si>
    <t>Управление предприятием на основе систем сбалансированных показателей</t>
  </si>
  <si>
    <t>Анализ поведения потребителей</t>
  </si>
  <si>
    <t>Автоматизация бухгалтерского учета</t>
  </si>
  <si>
    <t>доц., к.п.н., Г.А.Манохина</t>
  </si>
  <si>
    <t>Электронные деньги и платежи</t>
  </si>
  <si>
    <t>Компьютерные образовательные технологии</t>
  </si>
  <si>
    <t>Инструментарии учебного процесса</t>
  </si>
  <si>
    <t xml:space="preserve">Системы менеджмента качества в образовании </t>
  </si>
  <si>
    <t>Методы управления проектами</t>
  </si>
  <si>
    <t>Информационные ресурсы в сферах образования и науки</t>
  </si>
  <si>
    <t>доц., к.псих.н. Л.В. Губанова</t>
  </si>
  <si>
    <t>доц., к.б.н. А.И. Зайцев</t>
  </si>
  <si>
    <t>доц., к.б.н. И.И.Истомина</t>
  </si>
  <si>
    <t>доц., к.б.н. Ю.Г. Кропова</t>
  </si>
  <si>
    <t>доц., к.б.н. А.В. Назаренко</t>
  </si>
  <si>
    <t>доц., к.г.-м.н Б.Б. Вагнер</t>
  </si>
  <si>
    <t>доц., к.с.-х.н Н.В.Зубков</t>
  </si>
  <si>
    <t>проф., д.ф.н. В.М. Мапельман</t>
  </si>
  <si>
    <t>доц., к.г.н. С.Н. Абдульмянов</t>
  </si>
  <si>
    <t>Курс по выбору. Фитоценология</t>
  </si>
  <si>
    <t>Образовательный потенциал экологического туризма</t>
  </si>
  <si>
    <t>Генетика человека</t>
  </si>
  <si>
    <t>доц., к.ф.н. Т.Б. Карулина</t>
  </si>
  <si>
    <t>Основы биоинженерии</t>
  </si>
  <si>
    <t>Управление организацией безопасности образовательного учреждения</t>
  </si>
  <si>
    <t>Эволюционная зоология</t>
  </si>
  <si>
    <t>Конструирование содержания учебных дисциплин с использованием технологий образовательного туризма</t>
  </si>
  <si>
    <t>Технологии формирования культуры безопасности человека</t>
  </si>
  <si>
    <t>Курс по выбору: Здоровьесберегающие технологии в области безопасности жизнедеятельности</t>
  </si>
  <si>
    <t>доц., к.п.н. Е.И. Торохова</t>
  </si>
  <si>
    <t>проф., д.п.н., А. И. Каптерев</t>
  </si>
  <si>
    <t>доц., к.г.н. Т.Д.Гайворон</t>
  </si>
  <si>
    <t>VII
19.40 - 21.10</t>
  </si>
  <si>
    <t>Проектная деятельность в сфере образовательного туризма</t>
  </si>
  <si>
    <t>Курс по выбору. Экологическая токсикология</t>
  </si>
  <si>
    <t>ауд. 103</t>
  </si>
  <si>
    <t>ауд. 136</t>
  </si>
  <si>
    <t>ауд. 334</t>
  </si>
  <si>
    <t>ауд. 349</t>
  </si>
  <si>
    <t>ауд. 302</t>
  </si>
  <si>
    <t>ауд. 402</t>
  </si>
  <si>
    <r>
      <t>Институт математики, информатики и естественных наук</t>
    </r>
    <r>
      <rPr>
        <b/>
        <i/>
        <u/>
        <sz val="20"/>
        <color theme="1"/>
        <rFont val="Times New Roman"/>
        <family val="1"/>
        <charset val="204"/>
      </rPr>
      <t xml:space="preserve">
</t>
    </r>
    <r>
      <rPr>
        <b/>
        <sz val="20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20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20"/>
        <color theme="1"/>
        <rFont val="Times New Roman"/>
        <family val="1"/>
        <charset val="204"/>
      </rPr>
      <t xml:space="preserve">курс
Адрес учебного корпуса: </t>
    </r>
    <r>
      <rPr>
        <b/>
        <u/>
        <sz val="20"/>
        <color theme="1"/>
        <rFont val="Times New Roman"/>
        <family val="1"/>
        <charset val="204"/>
      </rPr>
      <t xml:space="preserve"> ул. Чечулина, д.1</t>
    </r>
  </si>
  <si>
    <r>
      <t>Институт математики, информатики и естественных наук</t>
    </r>
    <r>
      <rPr>
        <b/>
        <i/>
        <u/>
        <sz val="36"/>
        <color theme="1"/>
        <rFont val="Times New Roman"/>
        <family val="1"/>
        <charset val="204"/>
      </rPr>
      <t xml:space="preserve">
</t>
    </r>
    <r>
      <rPr>
        <b/>
        <sz val="36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36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36"/>
        <color theme="1"/>
        <rFont val="Times New Roman"/>
        <family val="1"/>
        <charset val="204"/>
      </rPr>
      <t>курс
Адрес учебного корпуса:  ул. Шереметьевская, д.29</t>
    </r>
  </si>
  <si>
    <t>Обучение безопасности жизнедеятельности в учреждениях высшего образования</t>
  </si>
  <si>
    <t xml:space="preserve">Пн.                            </t>
  </si>
  <si>
    <t xml:space="preserve">Ср.                               </t>
  </si>
  <si>
    <t>доц., д.э.н., А.В. Козлов</t>
  </si>
  <si>
    <t xml:space="preserve">Сб.                             </t>
  </si>
  <si>
    <t>доц., к.э.н., В.В. Ольховик</t>
  </si>
  <si>
    <t>Курс по выбору. Агроэкология</t>
  </si>
  <si>
    <t xml:space="preserve"> Прогнозирование в сфере обеспечения безопасности образовательных учреждений</t>
  </si>
  <si>
    <t xml:space="preserve"> Курс по выбору Образовательный туризм во внеурочной деятельности</t>
  </si>
  <si>
    <t xml:space="preserve">Вт.                                 </t>
  </si>
  <si>
    <t xml:space="preserve">Чт.                            </t>
  </si>
  <si>
    <t>ауд. 306</t>
  </si>
  <si>
    <t>ауд. 305</t>
  </si>
  <si>
    <t>ауд. 304</t>
  </si>
  <si>
    <t>ауд. 303</t>
  </si>
  <si>
    <t>ауд. 310</t>
  </si>
  <si>
    <t>ауд. 307</t>
  </si>
  <si>
    <t>ауд. 131</t>
  </si>
  <si>
    <t>ауд. 138</t>
  </si>
  <si>
    <t>ауд. 315</t>
  </si>
  <si>
    <t>ул. Чечулина, д.1, ауд. 201</t>
  </si>
  <si>
    <t>ул. Чечулина, д.1, ауд. 218</t>
  </si>
  <si>
    <t>ауд. 216</t>
  </si>
  <si>
    <t>ауд. 207</t>
  </si>
  <si>
    <t>ул. Чечулина, д.1, ауд. 307</t>
  </si>
  <si>
    <t>ул. Чечулина, д.1, ауд. 219</t>
  </si>
  <si>
    <t>ул. Чечулина, д.1, ауд. 318</t>
  </si>
  <si>
    <t>ИНБИЭК-151м
12.09.16 - 20.11.16</t>
  </si>
  <si>
    <t>ПОМ-БЖ-151м
12.09.16 - 13.11.16</t>
  </si>
  <si>
    <t>ТУР-151м
12.09.16 - 20.11.16</t>
  </si>
  <si>
    <t>ОБР - 151
12.09.16 - 04.12.16</t>
  </si>
  <si>
    <t>МА - 151 (I подгруппа)
12.09.16 - 20.11.16</t>
  </si>
  <si>
    <t>МА - 151 (II подгруппа)
12.09.16 - 20.11.16</t>
  </si>
  <si>
    <t>пр - 13.10</t>
  </si>
  <si>
    <t>пр - 28.09</t>
  </si>
  <si>
    <t>С.Г. Григорьев</t>
  </si>
  <si>
    <t>пр - 27.09, 11.10</t>
  </si>
  <si>
    <t>лк - 13.09, 27.09, 11.10; пр - 25.10, 08.11</t>
  </si>
  <si>
    <r>
      <t xml:space="preserve">Эволюционная зоология
</t>
    </r>
    <r>
      <rPr>
        <i/>
        <sz val="20"/>
        <color theme="1"/>
        <rFont val="Times New Roman"/>
        <family val="1"/>
        <charset val="204"/>
      </rPr>
      <t xml:space="preserve">доц., к.б.н. А.И. Зайцев
</t>
    </r>
    <r>
      <rPr>
        <b/>
        <sz val="20"/>
        <color theme="1"/>
        <rFont val="Times New Roman"/>
        <family val="1"/>
        <charset val="204"/>
      </rPr>
      <t xml:space="preserve">пр - 12.10 (ауд.)
Курс по выбору. Фитоценология
</t>
    </r>
    <r>
      <rPr>
        <i/>
        <sz val="20"/>
        <color theme="1"/>
        <rFont val="Times New Roman"/>
        <family val="1"/>
        <charset val="204"/>
      </rPr>
      <t xml:space="preserve">доц., к.б.н. И.И.Истомина
</t>
    </r>
    <r>
      <rPr>
        <b/>
        <sz val="20"/>
        <color theme="1"/>
        <rFont val="Times New Roman"/>
        <family val="1"/>
        <charset val="204"/>
      </rPr>
      <t>пр - 26.10</t>
    </r>
  </si>
  <si>
    <t>пр - 05.10</t>
  </si>
  <si>
    <t>лк - 14.09; пр с 21.09</t>
  </si>
  <si>
    <t>пр по 24.10, лб с 31.10</t>
  </si>
  <si>
    <t>лк по 05.11; пр - 29.11</t>
  </si>
  <si>
    <t>пр по 25.10; лб - 01.11,08.11, 15.11</t>
  </si>
  <si>
    <t>лк - 21.09; лб по 02.11</t>
  </si>
  <si>
    <t>лк - 16.09, 30.09, 14.10, 28.10</t>
  </si>
  <si>
    <t>пр - 07.10</t>
  </si>
  <si>
    <t>лб - 16.09, 30.09, 14.10, 28.10</t>
  </si>
  <si>
    <t>лк - 16.09, 30.09, 14.10;
лб - 28.10,11.11</t>
  </si>
  <si>
    <t>лб - 07.10</t>
  </si>
  <si>
    <t>лк с 01.10</t>
  </si>
  <si>
    <t>лб с 01.10</t>
  </si>
  <si>
    <t>пр - 01.10; лб - 15.10, 29.10, 12.11</t>
  </si>
  <si>
    <t>лб - 28.10</t>
  </si>
  <si>
    <t>ауд. 344</t>
  </si>
  <si>
    <t>лб (17.09 - занятий нет)</t>
  </si>
  <si>
    <t>ул. Чечулина, д.1, ауд.218</t>
  </si>
  <si>
    <t>ул. Чечулина, д.1, ауд. 138</t>
  </si>
  <si>
    <r>
      <t xml:space="preserve">Системы менеджмента качества в образовании 
</t>
    </r>
    <r>
      <rPr>
        <i/>
        <sz val="32"/>
        <color theme="1"/>
        <rFont val="Times New Roman"/>
        <family val="1"/>
        <charset val="204"/>
      </rPr>
      <t xml:space="preserve">проф., д.п.н., А. И. Каптерев
</t>
    </r>
    <r>
      <rPr>
        <b/>
        <i/>
        <sz val="32"/>
        <color theme="1"/>
        <rFont val="Times New Roman"/>
        <family val="1"/>
        <charset val="204"/>
      </rPr>
      <t>пр- 24.11; ауд. 304</t>
    </r>
  </si>
  <si>
    <r>
      <t xml:space="preserve">Методы управления проектами
</t>
    </r>
    <r>
      <rPr>
        <i/>
        <sz val="32"/>
        <color theme="1"/>
        <rFont val="Times New Roman"/>
        <family val="1"/>
        <charset val="204"/>
      </rPr>
      <t xml:space="preserve">доц., к.т.н., С. В. Чискидов
</t>
    </r>
    <r>
      <rPr>
        <b/>
        <i/>
        <sz val="32"/>
        <color theme="1"/>
        <rFont val="Times New Roman"/>
        <family val="1"/>
        <charset val="204"/>
      </rPr>
      <t>лк по 10.11;  ауд. 304</t>
    </r>
  </si>
  <si>
    <r>
      <t xml:space="preserve">Информационные технологии разработки мультимедийных учебников                                                                                </t>
    </r>
    <r>
      <rPr>
        <b/>
        <i/>
        <sz val="32"/>
        <color theme="1"/>
        <rFont val="Times New Roman"/>
        <family val="1"/>
        <charset val="204"/>
      </rPr>
      <t xml:space="preserve">лб - 15.10, 12.11;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- 24.09, 08.10; лб - 22.10, 19.11</t>
  </si>
  <si>
    <t>лб - 08.10, 22.10</t>
  </si>
  <si>
    <t>КОС - 151
12.09.16 - 20.11.16</t>
  </si>
  <si>
    <t>лк про 08.10, пр с 22.10</t>
  </si>
  <si>
    <r>
      <rPr>
        <b/>
        <sz val="32"/>
        <color theme="1"/>
        <rFont val="Times New Roman"/>
        <family val="1"/>
        <charset val="204"/>
      </rPr>
      <t>Анализ поведения потребителей</t>
    </r>
    <r>
      <rPr>
        <b/>
        <i/>
        <sz val="32"/>
        <color theme="1"/>
        <rFont val="Times New Roman"/>
        <family val="1"/>
        <charset val="204"/>
      </rPr>
      <t xml:space="preserve"> 
пр - 19.11; </t>
    </r>
    <r>
      <rPr>
        <i/>
        <sz val="32"/>
        <color theme="1"/>
        <rFont val="Times New Roman"/>
        <family val="1"/>
        <charset val="204"/>
      </rPr>
      <t>доц., к.т.н., Л.В. Дегтярева</t>
    </r>
  </si>
  <si>
    <t>лб - 08.10</t>
  </si>
  <si>
    <t>пр - 15.10, лб - 29.10</t>
  </si>
  <si>
    <t>лк - 01.10; пр-15.10, 29.10, 12.11</t>
  </si>
  <si>
    <t>лк - 01.10; пр - 15.10, 29.10, 12.11</t>
  </si>
  <si>
    <r>
      <rPr>
        <b/>
        <i/>
        <sz val="32"/>
        <color theme="1"/>
        <rFont val="Times New Roman"/>
        <family val="1"/>
        <charset val="204"/>
      </rPr>
      <t xml:space="preserve">лб - 29.10; </t>
    </r>
    <r>
      <rPr>
        <sz val="32"/>
        <color theme="1"/>
        <rFont val="Times New Roman"/>
        <family val="1"/>
        <charset val="204"/>
      </rPr>
      <t xml:space="preserve">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по 25.10, пр. 08.11, лб - 22.11</t>
  </si>
  <si>
    <t>лк - 20.09, 04.10, 18.10, лк - 01.11, 15.11</t>
  </si>
  <si>
    <t>лк - 20.09, 04.10, 18.10, 01.11, 15.11</t>
  </si>
  <si>
    <t>лк - 22.09; пр - 06.10, 20.10, 03.11, лб - 17.11</t>
  </si>
  <si>
    <t>лб - 20.10</t>
  </si>
  <si>
    <t>пр по 01.11</t>
  </si>
  <si>
    <r>
      <t xml:space="preserve">пр по 25.10
</t>
    </r>
    <r>
      <rPr>
        <i/>
        <sz val="20"/>
        <color theme="1"/>
        <rFont val="Times New Roman"/>
        <family val="1"/>
        <charset val="204"/>
      </rPr>
      <t xml:space="preserve"> доц., к.п.н., Е.И. Торохова</t>
    </r>
  </si>
  <si>
    <r>
      <rPr>
        <b/>
        <sz val="20"/>
        <color theme="1"/>
        <rFont val="Times New Roman"/>
        <family val="1"/>
        <charset val="204"/>
      </rPr>
      <t>Прогнозирование в сфере обеспечения безопасности образовательных учреждений</t>
    </r>
    <r>
      <rPr>
        <sz val="20"/>
        <color theme="1"/>
        <rFont val="Times New Roman"/>
        <family val="1"/>
        <charset val="204"/>
      </rPr>
      <t xml:space="preserve">
пр - 01.11
</t>
    </r>
    <r>
      <rPr>
        <i/>
        <sz val="20"/>
        <color theme="1"/>
        <rFont val="Times New Roman"/>
        <family val="1"/>
        <charset val="204"/>
      </rPr>
      <t>проф., д.ф.н., В.М. Мапельман</t>
    </r>
  </si>
  <si>
    <r>
      <t xml:space="preserve">Технологии формирования культуры безопасности человека
</t>
    </r>
    <r>
      <rPr>
        <i/>
        <sz val="18"/>
        <color theme="1"/>
        <rFont val="Times New Roman"/>
        <family val="1"/>
        <charset val="204"/>
      </rPr>
      <t xml:space="preserve">пр - 28.09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Управление организацией безопасности образовательного учреждения
</t>
    </r>
    <r>
      <rPr>
        <i/>
        <sz val="18"/>
        <color theme="1"/>
        <rFont val="Times New Roman"/>
        <family val="1"/>
        <charset val="204"/>
      </rPr>
      <t xml:space="preserve">пр - 12.10, 26.10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Обучение безопасности жизнедеятельности в учреждениях высшего образования
</t>
    </r>
    <r>
      <rPr>
        <sz val="18"/>
        <color theme="1"/>
        <rFont val="Times New Roman"/>
        <family val="1"/>
        <charset val="204"/>
      </rPr>
      <t xml:space="preserve">пр  - 09.11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</t>
    </r>
    <r>
      <rPr>
        <i/>
        <sz val="18"/>
        <color theme="1"/>
        <rFont val="Times New Roman"/>
        <family val="1"/>
        <charset val="204"/>
      </rPr>
      <t>доц., к.ф.н. Т.Б. Карулина</t>
    </r>
  </si>
  <si>
    <t>пр - 08.10, 22.10, лб - 19.11, 03.12</t>
  </si>
  <si>
    <t>лк - 01.10, 15.10; лб - 29.10, 12.11</t>
  </si>
  <si>
    <r>
      <rPr>
        <b/>
        <i/>
        <sz val="32"/>
        <color theme="1"/>
        <rFont val="Times New Roman"/>
        <family val="1"/>
        <charset val="204"/>
      </rPr>
      <t>лб  по 28.10</t>
    </r>
    <r>
      <rPr>
        <i/>
        <sz val="32"/>
        <color theme="1"/>
        <rFont val="Times New Roman"/>
        <family val="1"/>
        <charset val="204"/>
      </rPr>
      <t>; доц., к.т.н., С. В. Чискидов</t>
    </r>
  </si>
  <si>
    <r>
      <rPr>
        <b/>
        <sz val="32"/>
        <color theme="1"/>
        <rFont val="Times New Roman"/>
        <family val="1"/>
        <charset val="204"/>
      </rPr>
      <t>Цифровые вычислительные средства</t>
    </r>
    <r>
      <rPr>
        <b/>
        <i/>
        <sz val="32"/>
        <color theme="1"/>
        <rFont val="Times New Roman"/>
        <family val="1"/>
        <charset val="204"/>
      </rPr>
      <t xml:space="preserve">
пр - 14.10; 28.10;</t>
    </r>
    <r>
      <rPr>
        <i/>
        <sz val="32"/>
        <color theme="1"/>
        <rFont val="Times New Roman"/>
        <family val="1"/>
        <charset val="204"/>
      </rPr>
      <t xml:space="preserve"> доц., к.п.н, В. П. Агальцов</t>
    </r>
  </si>
  <si>
    <r>
      <t xml:space="preserve">Безопасность и защита компьютерных обучающих систем 
</t>
    </r>
    <r>
      <rPr>
        <b/>
        <i/>
        <sz val="32"/>
        <color theme="1"/>
        <rFont val="Times New Roman"/>
        <family val="1"/>
        <charset val="204"/>
      </rPr>
      <t xml:space="preserve">лб - 11.11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r>
      <rPr>
        <b/>
        <sz val="32"/>
        <color theme="1"/>
        <rFont val="Times New Roman"/>
        <family val="1"/>
        <charset val="204"/>
      </rPr>
      <t>лб - 16.09, 30.09</t>
    </r>
    <r>
      <rPr>
        <sz val="32"/>
        <color theme="1"/>
        <rFont val="Times New Roman"/>
        <family val="1"/>
        <charset val="204"/>
      </rPr>
      <t xml:space="preserve">;
</t>
    </r>
    <r>
      <rPr>
        <b/>
        <sz val="32"/>
        <color theme="1"/>
        <rFont val="Times New Roman"/>
        <family val="1"/>
        <charset val="204"/>
      </rPr>
      <t>Безопасность и защита компьютерных обучающих систем</t>
    </r>
    <r>
      <rPr>
        <sz val="32"/>
        <color theme="1"/>
        <rFont val="Times New Roman"/>
        <family val="1"/>
        <charset val="204"/>
      </rPr>
      <t xml:space="preserve">
 </t>
    </r>
    <r>
      <rPr>
        <b/>
        <i/>
        <sz val="32"/>
        <color theme="1"/>
        <rFont val="Times New Roman"/>
        <family val="1"/>
        <charset val="204"/>
      </rPr>
      <t>лб - 11.11</t>
    </r>
    <r>
      <rPr>
        <sz val="32"/>
        <color theme="1"/>
        <rFont val="Times New Roman"/>
        <family val="1"/>
        <charset val="204"/>
      </rPr>
      <t xml:space="preserve">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t>ИСБУ-161з</t>
  </si>
  <si>
    <t>Теория принятия решений</t>
  </si>
  <si>
    <t>Научный семинар "Прикладные задачи бухгалтерского учета"</t>
  </si>
  <si>
    <t>Налоги и налогооблажение (продвинутый уровень)</t>
  </si>
  <si>
    <t>05.12.16 - 17.12.16</t>
  </si>
  <si>
    <t>Чт.
08.12.16
15.12.16</t>
  </si>
  <si>
    <t>Пт.
09.12.16
16.12.16</t>
  </si>
  <si>
    <t>Сб.
10.12.16
17.12.16</t>
  </si>
  <si>
    <t>Математические модели в экономике и управлении</t>
  </si>
  <si>
    <t>доц., к.э.н., Л. В. Петрина</t>
  </si>
  <si>
    <t>Пн
05.12.16
12.12.16</t>
  </si>
  <si>
    <t>Вт
06.12.16
13.12.16</t>
  </si>
  <si>
    <t>Ср
07.12.16
14.12.16</t>
  </si>
  <si>
    <r>
      <t xml:space="preserve">Институт математики, информатики и естественных наук
РАСПИСАНИЕ УЧЕБНЫХ ЗАНЯТИЙ 
магистратура (заочная)
 </t>
    </r>
    <r>
      <rPr>
        <b/>
        <u/>
        <sz val="24"/>
        <color theme="1"/>
        <rFont val="Times New Roman"/>
        <family val="1"/>
        <charset val="204"/>
      </rPr>
      <t xml:space="preserve">    1     </t>
    </r>
    <r>
      <rPr>
        <b/>
        <sz val="24"/>
        <color theme="1"/>
        <rFont val="Times New Roman"/>
        <family val="1"/>
        <charset val="204"/>
      </rPr>
      <t>курс
Адрес учебного корпуса:</t>
    </r>
    <r>
      <rPr>
        <b/>
        <u/>
        <sz val="24"/>
        <color theme="1"/>
        <rFont val="Times New Roman"/>
        <family val="1"/>
        <charset val="204"/>
      </rPr>
      <t xml:space="preserve">  ул. Шереметьевская, д.29</t>
    </r>
  </si>
  <si>
    <t>Директора института математики, информатики и естественных наук         ________________________      С.Г. Григорьев</t>
  </si>
  <si>
    <t>дата</t>
  </si>
  <si>
    <t>УТВЕРЖДАЮ:
директор института
_____________ А.Э. Страдзе
«___» _____________ 20___ г.</t>
  </si>
  <si>
    <t>Дистанционно</t>
  </si>
  <si>
    <t xml:space="preserve">          Зам. директора                             Н.И. Ловцова</t>
  </si>
  <si>
    <t>19.05.2022
(четверг)</t>
  </si>
  <si>
    <t>18.05.2022
(среда)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ЛИКВИДАЦИИ АКАДЕМИЧЕСКОЙ ЗАДОЛЖЕННОСТИ  (ПОВТОРНЫЕ ПЕРЕСДАЧИ)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магистратура (очная)
   1   </t>
    </r>
    <r>
      <rPr>
        <b/>
        <u/>
        <sz val="50"/>
        <color theme="1" tint="4.9989318521683403E-2"/>
        <rFont val="Times New Roman"/>
        <family val="1"/>
        <charset val="204"/>
      </rPr>
      <t xml:space="preserve">курс  Физическая культура,  
"Спортивная адаптология" </t>
    </r>
  </si>
  <si>
    <t>СА-201м</t>
  </si>
  <si>
    <t>1 семестр 2021-2022 уч.год</t>
  </si>
  <si>
    <t>12.10-13.00</t>
  </si>
  <si>
    <t>Управление спортивной подготовкой (модуль)</t>
  </si>
  <si>
    <t>проф. Федорова Е.Ю., ст.пр. Казаков А.Ю., доц. Калинин Е.М.</t>
  </si>
  <si>
    <t>Экзамен по модулю "Методология исследования спортивной подготовки"</t>
  </si>
  <si>
    <t>20.05.2022
(пятница)</t>
  </si>
  <si>
    <t>Физиологические и биохимические закономерности спортивной подготовки (модуль)</t>
  </si>
  <si>
    <t>проф. Федорова Е.Ю., ст.пр. Казаков А.Ю., ст.пр. Захарова М.Ф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4" x14ac:knownFonts="1">
    <font>
      <sz val="11"/>
      <color theme="1"/>
      <name val="Calibri"/>
      <family val="2"/>
      <charset val="204"/>
      <scheme val="minor"/>
    </font>
    <font>
      <sz val="16"/>
      <color theme="1"/>
      <name val="Times New Roman"/>
      <family val="1"/>
      <charset val="204"/>
    </font>
    <font>
      <sz val="10"/>
      <name val="Arial Cyr"/>
      <charset val="204"/>
    </font>
    <font>
      <i/>
      <sz val="16"/>
      <color theme="1"/>
      <name val="Times New Roman"/>
      <family val="1"/>
      <charset val="204"/>
    </font>
    <font>
      <b/>
      <i/>
      <sz val="16"/>
      <color theme="1"/>
      <name val="Times New Roman"/>
      <family val="1"/>
      <charset val="204"/>
    </font>
    <font>
      <b/>
      <sz val="20"/>
      <color theme="1"/>
      <name val="Times New Roman"/>
      <family val="1"/>
      <charset val="204"/>
    </font>
    <font>
      <sz val="20"/>
      <color theme="1"/>
      <name val="Times New Roman"/>
      <family val="1"/>
      <charset val="204"/>
    </font>
    <font>
      <b/>
      <sz val="24"/>
      <color theme="1"/>
      <name val="Times New Roman"/>
      <family val="1"/>
      <charset val="204"/>
    </font>
    <font>
      <sz val="24"/>
      <color theme="1"/>
      <name val="Times New Roman"/>
      <family val="1"/>
      <charset val="204"/>
    </font>
    <font>
      <b/>
      <sz val="22"/>
      <color theme="1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u/>
      <sz val="11"/>
      <color theme="11"/>
      <name val="Calibri"/>
      <family val="2"/>
      <charset val="204"/>
      <scheme val="minor"/>
    </font>
    <font>
      <i/>
      <sz val="24"/>
      <color theme="1"/>
      <name val="Times New Roman"/>
      <family val="1"/>
      <charset val="204"/>
    </font>
    <font>
      <b/>
      <i/>
      <sz val="24"/>
      <color theme="1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i/>
      <sz val="20"/>
      <color theme="1"/>
      <name val="Times New Roman"/>
      <family val="1"/>
      <charset val="204"/>
    </font>
    <font>
      <b/>
      <i/>
      <sz val="2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u/>
      <sz val="20"/>
      <color theme="1"/>
      <name val="Times New Roman"/>
      <family val="1"/>
      <charset val="204"/>
    </font>
    <font>
      <b/>
      <i/>
      <u/>
      <sz val="20"/>
      <color theme="1"/>
      <name val="Times New Roman"/>
      <family val="1"/>
      <charset val="204"/>
    </font>
    <font>
      <b/>
      <sz val="36"/>
      <color theme="1"/>
      <name val="Times New Roman"/>
      <family val="1"/>
      <charset val="204"/>
    </font>
    <font>
      <b/>
      <i/>
      <u/>
      <sz val="36"/>
      <color theme="1"/>
      <name val="Times New Roman"/>
      <family val="1"/>
      <charset val="204"/>
    </font>
    <font>
      <b/>
      <sz val="32"/>
      <color theme="1"/>
      <name val="Times New Roman"/>
      <family val="1"/>
      <charset val="204"/>
    </font>
    <font>
      <b/>
      <i/>
      <sz val="32"/>
      <color theme="1"/>
      <name val="Times New Roman"/>
      <family val="1"/>
      <charset val="204"/>
    </font>
    <font>
      <sz val="32"/>
      <color theme="1"/>
      <name val="Times New Roman"/>
      <family val="1"/>
      <charset val="204"/>
    </font>
    <font>
      <b/>
      <sz val="40"/>
      <color theme="1"/>
      <name val="Times New Roman"/>
      <family val="1"/>
      <charset val="204"/>
    </font>
    <font>
      <i/>
      <sz val="32"/>
      <color theme="1"/>
      <name val="Times New Roman"/>
      <family val="1"/>
      <charset val="204"/>
    </font>
    <font>
      <i/>
      <sz val="18"/>
      <color theme="1"/>
      <name val="Times New Roman"/>
      <family val="1"/>
      <charset val="204"/>
    </font>
    <font>
      <sz val="18"/>
      <color theme="1"/>
      <name val="Times New Roman"/>
      <family val="1"/>
      <charset val="204"/>
    </font>
    <font>
      <b/>
      <i/>
      <sz val="18"/>
      <color theme="1"/>
      <name val="Times New Roman"/>
      <family val="1"/>
      <charset val="204"/>
    </font>
    <font>
      <sz val="40"/>
      <color theme="1"/>
      <name val="Times New Roman"/>
      <family val="1"/>
      <charset val="204"/>
    </font>
    <font>
      <b/>
      <u/>
      <sz val="24"/>
      <color theme="1"/>
      <name val="Times New Roman"/>
      <family val="1"/>
      <charset val="204"/>
    </font>
    <font>
      <sz val="18"/>
      <color theme="1"/>
      <name val="Calibri"/>
      <family val="2"/>
      <charset val="204"/>
      <scheme val="minor"/>
    </font>
    <font>
      <b/>
      <sz val="48"/>
      <color theme="1" tint="4.9989318521683403E-2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b/>
      <sz val="50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b/>
      <i/>
      <u/>
      <sz val="50"/>
      <color theme="1" tint="4.9989318521683403E-2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sz val="48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  <font>
      <i/>
      <sz val="48"/>
      <name val="Times New Roman"/>
      <family val="1"/>
      <charset val="204"/>
    </font>
    <font>
      <b/>
      <i/>
      <sz val="48"/>
      <name val="Times New Roman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59999389629810485"/>
        <bgColor indexed="64"/>
      </patternFill>
    </fill>
  </fills>
  <borders count="68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double">
        <color auto="1"/>
      </left>
      <right/>
      <top style="medium">
        <color auto="1"/>
      </top>
      <bottom/>
      <diagonal/>
    </border>
    <border>
      <left style="double">
        <color auto="1"/>
      </left>
      <right/>
      <top/>
      <bottom/>
      <diagonal/>
    </border>
    <border>
      <left style="double">
        <color auto="1"/>
      </left>
      <right/>
      <top/>
      <bottom style="medium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 style="double">
        <color auto="1"/>
      </left>
      <right/>
      <top style="thin">
        <color auto="1"/>
      </top>
      <bottom/>
      <diagonal/>
    </border>
    <border>
      <left style="double">
        <color auto="1"/>
      </left>
      <right/>
      <top/>
      <bottom style="thin">
        <color auto="1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 style="double">
        <color auto="1"/>
      </right>
      <top style="medium">
        <color auto="1"/>
      </top>
      <bottom/>
      <diagonal/>
    </border>
    <border>
      <left/>
      <right style="double">
        <color auto="1"/>
      </right>
      <top/>
      <bottom/>
      <diagonal/>
    </border>
    <border>
      <left/>
      <right style="double">
        <color auto="1"/>
      </right>
      <top/>
      <bottom style="medium">
        <color auto="1"/>
      </bottom>
      <diagonal/>
    </border>
    <border>
      <left/>
      <right style="double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thin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/>
      <right style="double">
        <color auto="1"/>
      </right>
      <top style="double">
        <color auto="1"/>
      </top>
      <bottom style="medium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/>
      <top/>
      <bottom style="slantDashDot">
        <color auto="1"/>
      </bottom>
      <diagonal/>
    </border>
    <border>
      <left/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/>
      <top style="slantDashDot">
        <color auto="1"/>
      </top>
      <bottom/>
      <diagonal/>
    </border>
    <border>
      <left/>
      <right style="double">
        <color auto="1"/>
      </right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 style="slantDashDot">
        <color auto="1"/>
      </top>
      <bottom/>
      <diagonal/>
    </border>
    <border>
      <left/>
      <right style="double">
        <color auto="1"/>
      </right>
      <top style="medium">
        <color auto="1"/>
      </top>
      <bottom style="double">
        <color auto="1"/>
      </bottom>
      <diagonal/>
    </border>
    <border>
      <left/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/>
      <diagonal/>
    </border>
    <border>
      <left style="double">
        <color auto="1"/>
      </left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 style="double">
        <color auto="1"/>
      </right>
      <top style="slantDashDot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/>
      <right style="thick">
        <color auto="1"/>
      </right>
      <top/>
      <bottom/>
      <diagonal/>
    </border>
    <border>
      <left/>
      <right style="thick">
        <color auto="1"/>
      </right>
      <top/>
      <bottom style="medium">
        <color auto="1"/>
      </bottom>
      <diagonal/>
    </border>
    <border>
      <left/>
      <right style="thick">
        <color auto="1"/>
      </right>
      <top/>
      <bottom style="slantDashDot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/>
      <diagonal/>
    </border>
    <border>
      <left style="thin">
        <color auto="1"/>
      </left>
      <right style="double">
        <color auto="1"/>
      </right>
      <top/>
      <bottom style="slantDashDot">
        <color auto="1"/>
      </bottom>
      <diagonal/>
    </border>
    <border>
      <left/>
      <right style="thin">
        <color auto="1"/>
      </right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thin">
        <color auto="1"/>
      </right>
      <top/>
      <bottom/>
      <diagonal/>
    </border>
    <border>
      <left style="double">
        <color auto="1"/>
      </left>
      <right style="thin">
        <color auto="1"/>
      </right>
      <top/>
      <bottom style="slantDashDot">
        <color auto="1"/>
      </bottom>
      <diagonal/>
    </border>
    <border>
      <left style="double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 style="thin">
        <color auto="1"/>
      </right>
      <top style="slantDashDot">
        <color auto="1"/>
      </top>
      <bottom/>
      <diagonal/>
    </border>
    <border>
      <left style="double">
        <color auto="1"/>
      </left>
      <right style="thin">
        <color auto="1"/>
      </right>
      <top/>
      <bottom style="double">
        <color auto="1"/>
      </bottom>
      <diagonal/>
    </border>
    <border>
      <left style="double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/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thin">
        <color auto="1"/>
      </right>
      <top style="double">
        <color auto="1"/>
      </top>
      <bottom/>
      <diagonal/>
    </border>
    <border>
      <left style="thin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thin">
        <color indexed="64"/>
      </top>
      <bottom style="double">
        <color indexed="64"/>
      </bottom>
      <diagonal/>
    </border>
    <border>
      <left style="double">
        <color auto="1"/>
      </left>
      <right/>
      <top style="thin">
        <color indexed="64"/>
      </top>
      <bottom style="double">
        <color indexed="64"/>
      </bottom>
      <diagonal/>
    </border>
    <border>
      <left/>
      <right style="double">
        <color auto="1"/>
      </right>
      <top style="thin">
        <color indexed="64"/>
      </top>
      <bottom style="double">
        <color indexed="64"/>
      </bottom>
      <diagonal/>
    </border>
  </borders>
  <cellStyleXfs count="226">
    <xf numFmtId="0" fontId="0" fillId="0" borderId="0"/>
    <xf numFmtId="0" fontId="2" fillId="0" borderId="0" applyFill="0" applyBorder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</cellStyleXfs>
  <cellXfs count="343">
    <xf numFmtId="0" fontId="0" fillId="0" borderId="0" xfId="0"/>
    <xf numFmtId="0" fontId="1" fillId="0" borderId="0" xfId="0" applyFont="1" applyAlignment="1">
      <alignment horizont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Fill="1" applyAlignment="1">
      <alignment horizontal="center" wrapText="1"/>
    </xf>
    <xf numFmtId="0" fontId="8" fillId="0" borderId="1" xfId="0" applyFont="1" applyFill="1" applyBorder="1" applyAlignment="1">
      <alignment horizontal="center" wrapText="1"/>
    </xf>
    <xf numFmtId="0" fontId="4" fillId="0" borderId="0" xfId="0" applyFont="1" applyAlignment="1">
      <alignment horizontal="center" wrapText="1"/>
    </xf>
    <xf numFmtId="0" fontId="1" fillId="0" borderId="0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2" fillId="3" borderId="20" xfId="0" applyFont="1" applyFill="1" applyBorder="1" applyAlignment="1">
      <alignment horizontal="center" vertical="center" wrapText="1"/>
    </xf>
    <xf numFmtId="0" fontId="22" fillId="3" borderId="0" xfId="0" applyFont="1" applyFill="1" applyBorder="1" applyAlignment="1">
      <alignment horizontal="center" vertical="center" wrapText="1"/>
    </xf>
    <xf numFmtId="0" fontId="26" fillId="3" borderId="0" xfId="0" applyFont="1" applyFill="1" applyBorder="1" applyAlignment="1">
      <alignment horizontal="center" wrapText="1"/>
    </xf>
    <xf numFmtId="0" fontId="24" fillId="3" borderId="0" xfId="0" applyFont="1" applyFill="1" applyBorder="1" applyAlignment="1">
      <alignment horizontal="center" wrapText="1"/>
    </xf>
    <xf numFmtId="0" fontId="23" fillId="3" borderId="1" xfId="0" applyFont="1" applyFill="1" applyBorder="1" applyAlignment="1">
      <alignment horizont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30" fillId="0" borderId="1" xfId="0" applyFont="1" applyFill="1" applyBorder="1" applyAlignment="1">
      <alignment horizontal="center" wrapText="1"/>
    </xf>
    <xf numFmtId="0" fontId="7" fillId="0" borderId="21" xfId="0" applyFont="1" applyBorder="1" applyAlignment="1">
      <alignment horizontal="center" vertical="center" wrapText="1"/>
    </xf>
    <xf numFmtId="0" fontId="8" fillId="0" borderId="0" xfId="0" applyFont="1" applyAlignment="1">
      <alignment horizontal="center" wrapText="1"/>
    </xf>
    <xf numFmtId="0" fontId="8" fillId="0" borderId="0" xfId="0" applyFont="1" applyAlignment="1">
      <alignment horizontal="center" vertical="center" wrapText="1"/>
    </xf>
    <xf numFmtId="0" fontId="32" fillId="2" borderId="0" xfId="0" applyFont="1" applyFill="1"/>
    <xf numFmtId="0" fontId="36" fillId="2" borderId="0" xfId="0" applyFont="1" applyFill="1"/>
    <xf numFmtId="0" fontId="28" fillId="2" borderId="0" xfId="0" applyFont="1" applyFill="1"/>
    <xf numFmtId="0" fontId="39" fillId="2" borderId="0" xfId="0" applyFont="1" applyFill="1" applyAlignment="1">
      <alignment vertical="center" wrapText="1"/>
    </xf>
    <xf numFmtId="0" fontId="39" fillId="2" borderId="21" xfId="0" applyFont="1" applyFill="1" applyBorder="1" applyAlignment="1">
      <alignment vertical="center" wrapText="1"/>
    </xf>
    <xf numFmtId="0" fontId="39" fillId="2" borderId="0" xfId="0" applyFont="1" applyFill="1" applyAlignment="1">
      <alignment horizontal="center" vertical="center" wrapText="1"/>
    </xf>
    <xf numFmtId="0" fontId="36" fillId="2" borderId="4" xfId="0" applyFont="1" applyFill="1" applyBorder="1"/>
    <xf numFmtId="0" fontId="33" fillId="4" borderId="65" xfId="0" applyFont="1" applyFill="1" applyBorder="1" applyAlignment="1">
      <alignment vertical="center" wrapText="1"/>
    </xf>
    <xf numFmtId="0" fontId="40" fillId="2" borderId="9" xfId="0" applyFont="1" applyFill="1" applyBorder="1" applyAlignment="1">
      <alignment horizontal="center" vertical="center" wrapText="1"/>
    </xf>
    <xf numFmtId="0" fontId="40" fillId="2" borderId="42" xfId="0" applyFont="1" applyFill="1" applyBorder="1" applyAlignment="1">
      <alignment horizontal="center" vertical="center" wrapText="1"/>
    </xf>
    <xf numFmtId="0" fontId="40" fillId="2" borderId="43" xfId="0" applyFont="1" applyFill="1" applyBorder="1" applyAlignment="1">
      <alignment horizontal="center" vertical="center" wrapText="1"/>
    </xf>
    <xf numFmtId="0" fontId="40" fillId="2" borderId="6" xfId="0" applyFont="1" applyFill="1" applyBorder="1" applyAlignment="1">
      <alignment horizontal="center" vertical="center" wrapText="1"/>
    </xf>
    <xf numFmtId="0" fontId="40" fillId="2" borderId="21" xfId="0" applyFont="1" applyFill="1" applyBorder="1" applyAlignment="1">
      <alignment horizontal="center" vertical="center" wrapText="1"/>
    </xf>
    <xf numFmtId="0" fontId="40" fillId="2" borderId="41" xfId="0" applyFont="1" applyFill="1" applyBorder="1" applyAlignment="1">
      <alignment horizontal="center" vertical="center" wrapText="1"/>
    </xf>
    <xf numFmtId="0" fontId="33" fillId="2" borderId="30" xfId="0" applyFont="1" applyFill="1" applyBorder="1" applyAlignment="1">
      <alignment horizontal="center" vertical="center" wrapText="1"/>
    </xf>
    <xf numFmtId="0" fontId="33" fillId="2" borderId="31" xfId="0" applyFont="1" applyFill="1" applyBorder="1" applyAlignment="1">
      <alignment horizontal="center" vertical="center" wrapText="1"/>
    </xf>
    <xf numFmtId="0" fontId="34" fillId="4" borderId="66" xfId="0" applyFont="1" applyFill="1" applyBorder="1" applyAlignment="1">
      <alignment horizontal="center" vertical="center" wrapText="1"/>
    </xf>
    <xf numFmtId="0" fontId="34" fillId="4" borderId="67" xfId="0" applyFont="1" applyFill="1" applyBorder="1" applyAlignment="1">
      <alignment horizontal="center" vertical="center" wrapText="1"/>
    </xf>
    <xf numFmtId="14" fontId="40" fillId="2" borderId="31" xfId="0" applyNumberFormat="1" applyFont="1" applyFill="1" applyBorder="1" applyAlignment="1">
      <alignment horizontal="center" vertical="center" wrapText="1"/>
    </xf>
    <xf numFmtId="0" fontId="40" fillId="2" borderId="31" xfId="0" applyFont="1" applyFill="1" applyBorder="1" applyAlignment="1">
      <alignment horizontal="center" vertical="center"/>
    </xf>
    <xf numFmtId="0" fontId="40" fillId="2" borderId="36" xfId="0" applyFont="1" applyFill="1" applyBorder="1" applyAlignment="1">
      <alignment horizontal="center" vertical="center"/>
    </xf>
    <xf numFmtId="16" fontId="40" fillId="2" borderId="4" xfId="0" applyNumberFormat="1" applyFont="1" applyFill="1" applyBorder="1" applyAlignment="1">
      <alignment horizontal="center" vertical="center" wrapText="1"/>
    </xf>
    <xf numFmtId="0" fontId="40" fillId="2" borderId="12" xfId="0" applyFont="1" applyFill="1" applyBorder="1" applyAlignment="1">
      <alignment horizontal="center" vertical="center" wrapText="1"/>
    </xf>
    <xf numFmtId="0" fontId="40" fillId="2" borderId="4" xfId="0" applyFont="1" applyFill="1" applyBorder="1" applyAlignment="1">
      <alignment horizontal="center" vertical="center" wrapText="1"/>
    </xf>
    <xf numFmtId="0" fontId="42" fillId="2" borderId="4" xfId="0" applyFont="1" applyFill="1" applyBorder="1" applyAlignment="1">
      <alignment horizontal="center" vertical="center" wrapText="1"/>
    </xf>
    <xf numFmtId="0" fontId="42" fillId="2" borderId="12" xfId="0" applyFont="1" applyFill="1" applyBorder="1" applyAlignment="1">
      <alignment horizontal="center" vertical="center" wrapText="1"/>
    </xf>
    <xf numFmtId="0" fontId="43" fillId="2" borderId="6" xfId="0" applyFont="1" applyFill="1" applyBorder="1" applyAlignment="1">
      <alignment horizontal="center" vertical="center" wrapText="1"/>
    </xf>
    <xf numFmtId="0" fontId="43" fillId="2" borderId="41" xfId="0" applyFont="1" applyFill="1" applyBorder="1" applyAlignment="1">
      <alignment horizontal="center" vertical="center" wrapText="1"/>
    </xf>
    <xf numFmtId="0" fontId="35" fillId="2" borderId="0" xfId="0" applyFont="1" applyFill="1" applyBorder="1" applyAlignment="1">
      <alignment horizontal="center" vertical="center" wrapText="1"/>
    </xf>
    <xf numFmtId="0" fontId="39" fillId="2" borderId="0" xfId="0" applyFont="1" applyFill="1" applyAlignment="1">
      <alignment horizontal="center" vertical="center" wrapText="1"/>
    </xf>
    <xf numFmtId="0" fontId="38" fillId="2" borderId="0" xfId="0" applyFont="1" applyFill="1" applyAlignment="1">
      <alignment horizontal="right" vertical="center" wrapText="1"/>
    </xf>
    <xf numFmtId="0" fontId="38" fillId="2" borderId="21" xfId="0" applyFont="1" applyFill="1" applyBorder="1" applyAlignment="1">
      <alignment horizontal="right" vertical="center" wrapText="1"/>
    </xf>
    <xf numFmtId="0" fontId="33" fillId="2" borderId="9" xfId="0" applyFont="1" applyFill="1" applyBorder="1" applyAlignment="1">
      <alignment horizontal="center" vertical="center" wrapText="1"/>
    </xf>
    <xf numFmtId="0" fontId="33" fillId="2" borderId="42" xfId="0" applyFont="1" applyFill="1" applyBorder="1" applyAlignment="1">
      <alignment horizontal="center" vertical="center" wrapText="1"/>
    </xf>
    <xf numFmtId="0" fontId="34" fillId="2" borderId="9" xfId="0" applyFont="1" applyFill="1" applyBorder="1" applyAlignment="1">
      <alignment horizontal="center" vertical="center" wrapText="1"/>
    </xf>
    <xf numFmtId="0" fontId="34" fillId="2" borderId="43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vertical="center" wrapText="1"/>
    </xf>
    <xf numFmtId="0" fontId="23" fillId="2" borderId="13" xfId="0" applyFont="1" applyFill="1" applyBorder="1" applyAlignment="1">
      <alignment horizontal="center" vertic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6" fillId="3" borderId="4" xfId="0" applyFont="1" applyFill="1" applyBorder="1" applyAlignment="1">
      <alignment horizontal="center" vertical="center" wrapText="1"/>
    </xf>
    <xf numFmtId="0" fontId="26" fillId="3" borderId="12" xfId="0" applyFont="1" applyFill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vertical="center" wrapText="1"/>
    </xf>
    <xf numFmtId="0" fontId="23" fillId="3" borderId="12" xfId="0" applyFont="1" applyFill="1" applyBorder="1" applyAlignment="1">
      <alignment horizontal="center" vertical="center" wrapText="1"/>
    </xf>
    <xf numFmtId="0" fontId="23" fillId="3" borderId="5" xfId="0" applyFont="1" applyFill="1" applyBorder="1" applyAlignment="1">
      <alignment horizontal="center" vertical="center" wrapText="1"/>
    </xf>
    <xf numFmtId="0" fontId="23" fillId="3" borderId="13" xfId="0" applyFont="1" applyFill="1" applyBorder="1" applyAlignment="1">
      <alignment horizontal="center" vertical="center" wrapText="1"/>
    </xf>
    <xf numFmtId="0" fontId="22" fillId="2" borderId="3" xfId="0" applyFont="1" applyFill="1" applyBorder="1" applyAlignment="1">
      <alignment horizontal="center" vertical="center" wrapText="1"/>
    </xf>
    <xf numFmtId="0" fontId="22" fillId="2" borderId="11" xfId="0" applyFont="1" applyFill="1" applyBorder="1" applyAlignment="1">
      <alignment horizontal="center" vertical="center" wrapText="1"/>
    </xf>
    <xf numFmtId="0" fontId="26" fillId="2" borderId="4" xfId="0" applyFont="1" applyFill="1" applyBorder="1" applyAlignment="1">
      <alignment horizontal="center" vertical="center" wrapText="1"/>
    </xf>
    <xf numFmtId="0" fontId="26" fillId="2" borderId="12" xfId="0" applyFont="1" applyFill="1" applyBorder="1" applyAlignment="1">
      <alignment horizontal="center" vertical="center" wrapText="1"/>
    </xf>
    <xf numFmtId="0" fontId="24" fillId="2" borderId="4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vertical="center" wrapText="1"/>
    </xf>
    <xf numFmtId="0" fontId="23" fillId="2" borderId="4" xfId="0" applyFont="1" applyFill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vertical="center" wrapText="1"/>
    </xf>
    <xf numFmtId="0" fontId="22" fillId="2" borderId="12" xfId="0" applyFont="1" applyFill="1" applyBorder="1" applyAlignment="1">
      <alignment horizontal="center" vertical="center" wrapText="1"/>
    </xf>
    <xf numFmtId="0" fontId="23" fillId="2" borderId="12" xfId="0" applyFont="1" applyFill="1" applyBorder="1" applyAlignment="1">
      <alignment horizontal="center" vertical="center" wrapText="1"/>
    </xf>
    <xf numFmtId="0" fontId="24" fillId="3" borderId="4" xfId="0" applyFont="1" applyFill="1" applyBorder="1" applyAlignment="1">
      <alignment horizontal="center" vertical="center" wrapText="1"/>
    </xf>
    <xf numFmtId="0" fontId="24" fillId="3" borderId="12" xfId="0" applyFont="1" applyFill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wrapText="1"/>
    </xf>
    <xf numFmtId="0" fontId="22" fillId="2" borderId="37" xfId="0" applyFont="1" applyFill="1" applyBorder="1" applyAlignment="1">
      <alignment horizontal="center" wrapText="1"/>
    </xf>
    <xf numFmtId="0" fontId="22" fillId="2" borderId="12" xfId="0" applyFont="1" applyFill="1" applyBorder="1" applyAlignment="1">
      <alignment horizontal="center" wrapText="1"/>
    </xf>
    <xf numFmtId="0" fontId="26" fillId="2" borderId="4" xfId="0" applyFont="1" applyFill="1" applyBorder="1" applyAlignment="1">
      <alignment horizontal="center" wrapText="1"/>
    </xf>
    <xf numFmtId="0" fontId="26" fillId="2" borderId="37" xfId="0" applyFont="1" applyFill="1" applyBorder="1" applyAlignment="1">
      <alignment horizontal="center" wrapText="1"/>
    </xf>
    <xf numFmtId="0" fontId="23" fillId="3" borderId="5" xfId="0" applyFont="1" applyFill="1" applyBorder="1" applyAlignment="1">
      <alignment horizontal="center" wrapText="1"/>
    </xf>
    <xf numFmtId="0" fontId="23" fillId="3" borderId="13" xfId="0" applyFont="1" applyFill="1" applyBorder="1" applyAlignment="1">
      <alignment horizontal="center" wrapText="1"/>
    </xf>
    <xf numFmtId="0" fontId="22" fillId="0" borderId="4" xfId="0" applyFont="1" applyFill="1" applyBorder="1" applyAlignment="1">
      <alignment horizontal="center" vertical="center" wrapText="1"/>
    </xf>
    <xf numFmtId="0" fontId="22" fillId="0" borderId="12" xfId="0" applyFont="1" applyFill="1" applyBorder="1" applyAlignment="1">
      <alignment horizontal="center" vertical="center" wrapText="1"/>
    </xf>
    <xf numFmtId="0" fontId="26" fillId="0" borderId="4" xfId="0" applyFont="1" applyFill="1" applyBorder="1" applyAlignment="1">
      <alignment horizontal="center" wrapText="1"/>
    </xf>
    <xf numFmtId="0" fontId="26" fillId="0" borderId="12" xfId="0" applyFont="1" applyFill="1" applyBorder="1" applyAlignment="1">
      <alignment horizontal="center" wrapText="1"/>
    </xf>
    <xf numFmtId="0" fontId="24" fillId="2" borderId="4" xfId="0" applyFont="1" applyFill="1" applyBorder="1" applyAlignment="1">
      <alignment horizontal="center" wrapText="1"/>
    </xf>
    <xf numFmtId="0" fontId="24" fillId="2" borderId="37" xfId="0" applyFont="1" applyFill="1" applyBorder="1" applyAlignment="1">
      <alignment horizont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wrapText="1"/>
    </xf>
    <xf numFmtId="0" fontId="22" fillId="3" borderId="37" xfId="0" applyFont="1" applyFill="1" applyBorder="1" applyAlignment="1">
      <alignment horizontal="center" wrapText="1"/>
    </xf>
    <xf numFmtId="0" fontId="22" fillId="3" borderId="12" xfId="0" applyFont="1" applyFill="1" applyBorder="1" applyAlignment="1">
      <alignment horizontal="center" wrapText="1"/>
    </xf>
    <xf numFmtId="0" fontId="26" fillId="3" borderId="37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37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38" xfId="0" applyFont="1" applyFill="1" applyBorder="1" applyAlignment="1">
      <alignment horizontal="center" wrapText="1"/>
    </xf>
    <xf numFmtId="0" fontId="23" fillId="2" borderId="6" xfId="0" applyFont="1" applyFill="1" applyBorder="1" applyAlignment="1">
      <alignment horizontal="center" vertical="center" wrapText="1"/>
    </xf>
    <xf numFmtId="0" fontId="23" fillId="2" borderId="41" xfId="0" applyFont="1" applyFill="1" applyBorder="1" applyAlignment="1">
      <alignment horizontal="center" vertical="center" wrapText="1"/>
    </xf>
    <xf numFmtId="0" fontId="22" fillId="0" borderId="50" xfId="0" applyFont="1" applyBorder="1" applyAlignment="1">
      <alignment horizontal="center" vertical="center" wrapText="1"/>
    </xf>
    <xf numFmtId="0" fontId="22" fillId="0" borderId="51" xfId="0" applyFont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wrapText="1"/>
    </xf>
    <xf numFmtId="0" fontId="23" fillId="3" borderId="12" xfId="0" applyFont="1" applyFill="1" applyBorder="1" applyAlignment="1">
      <alignment horizontal="center" wrapText="1"/>
    </xf>
    <xf numFmtId="0" fontId="26" fillId="2" borderId="12" xfId="0" applyFont="1" applyFill="1" applyBorder="1" applyAlignment="1">
      <alignment horizontal="center" wrapText="1"/>
    </xf>
    <xf numFmtId="0" fontId="23" fillId="2" borderId="4" xfId="0" applyFont="1" applyFill="1" applyBorder="1" applyAlignment="1">
      <alignment horizontal="center" wrapText="1"/>
    </xf>
    <xf numFmtId="0" fontId="23" fillId="2" borderId="12" xfId="0" applyFont="1" applyFill="1" applyBorder="1" applyAlignment="1">
      <alignment horizontal="center" wrapText="1"/>
    </xf>
    <xf numFmtId="0" fontId="23" fillId="2" borderId="5" xfId="0" applyFont="1" applyFill="1" applyBorder="1" applyAlignment="1">
      <alignment horizontal="center" wrapText="1"/>
    </xf>
    <xf numFmtId="0" fontId="23" fillId="2" borderId="13" xfId="0" applyFont="1" applyFill="1" applyBorder="1" applyAlignment="1">
      <alignment horizontal="center" wrapText="1"/>
    </xf>
    <xf numFmtId="0" fontId="22" fillId="0" borderId="10" xfId="0" applyFont="1" applyBorder="1" applyAlignment="1">
      <alignment horizontal="center" vertical="center" wrapText="1"/>
    </xf>
    <xf numFmtId="0" fontId="22" fillId="0" borderId="22" xfId="0" applyFont="1" applyBorder="1" applyAlignment="1">
      <alignment horizontal="center" vertical="center" wrapText="1"/>
    </xf>
    <xf numFmtId="0" fontId="22" fillId="3" borderId="4" xfId="0" applyFont="1" applyFill="1" applyBorder="1" applyAlignment="1">
      <alignment horizontal="center" vertical="center" wrapText="1"/>
    </xf>
    <xf numFmtId="0" fontId="22" fillId="3" borderId="12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wrapText="1"/>
    </xf>
    <xf numFmtId="0" fontId="23" fillId="0" borderId="4" xfId="0" applyFont="1" applyFill="1" applyBorder="1" applyAlignment="1">
      <alignment horizontal="center" wrapText="1"/>
    </xf>
    <xf numFmtId="0" fontId="23" fillId="0" borderId="12" xfId="0" applyFont="1" applyFill="1" applyBorder="1" applyAlignment="1">
      <alignment horizontal="center" wrapText="1"/>
    </xf>
    <xf numFmtId="0" fontId="23" fillId="2" borderId="23" xfId="0" applyFont="1" applyFill="1" applyBorder="1" applyAlignment="1">
      <alignment horizontal="center" wrapText="1"/>
    </xf>
    <xf numFmtId="0" fontId="23" fillId="2" borderId="24" xfId="0" applyFont="1" applyFill="1" applyBorder="1" applyAlignment="1">
      <alignment horizontal="center" wrapText="1"/>
    </xf>
    <xf numFmtId="0" fontId="23" fillId="0" borderId="23" xfId="0" applyFont="1" applyFill="1" applyBorder="1" applyAlignment="1">
      <alignment horizontal="center" wrapText="1"/>
    </xf>
    <xf numFmtId="0" fontId="23" fillId="0" borderId="24" xfId="0" applyFont="1" applyFill="1" applyBorder="1" applyAlignment="1">
      <alignment horizontal="center" wrapText="1"/>
    </xf>
    <xf numFmtId="0" fontId="23" fillId="0" borderId="5" xfId="0" applyFont="1" applyFill="1" applyBorder="1" applyAlignment="1">
      <alignment horizontal="center" wrapText="1"/>
    </xf>
    <xf numFmtId="0" fontId="23" fillId="0" borderId="13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wrapText="1"/>
    </xf>
    <xf numFmtId="0" fontId="22" fillId="3" borderId="11" xfId="0" applyFont="1" applyFill="1" applyBorder="1" applyAlignment="1">
      <alignment horizontal="center" wrapText="1"/>
    </xf>
    <xf numFmtId="0" fontId="22" fillId="0" borderId="46" xfId="0" applyFont="1" applyBorder="1" applyAlignment="1">
      <alignment horizontal="center" vertical="center" wrapText="1"/>
    </xf>
    <xf numFmtId="0" fontId="22" fillId="0" borderId="47" xfId="0" applyFont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22" fillId="2" borderId="7" xfId="0" applyFont="1" applyFill="1" applyBorder="1" applyAlignment="1">
      <alignment horizontal="center" wrapText="1"/>
    </xf>
    <xf numFmtId="0" fontId="22" fillId="2" borderId="14" xfId="0" applyFont="1" applyFill="1" applyBorder="1" applyAlignment="1">
      <alignment horizontal="center" wrapText="1"/>
    </xf>
    <xf numFmtId="0" fontId="22" fillId="2" borderId="5" xfId="0" applyFont="1" applyFill="1" applyBorder="1" applyAlignment="1">
      <alignment horizontal="center" wrapText="1"/>
    </xf>
    <xf numFmtId="0" fontId="22" fillId="2" borderId="13" xfId="0" applyFont="1" applyFill="1" applyBorder="1" applyAlignment="1">
      <alignment horizontal="center" wrapText="1"/>
    </xf>
    <xf numFmtId="0" fontId="22" fillId="2" borderId="40" xfId="0" applyFont="1" applyFill="1" applyBorder="1" applyAlignment="1">
      <alignment horizontal="center" wrapText="1"/>
    </xf>
    <xf numFmtId="0" fontId="23" fillId="2" borderId="39" xfId="0" applyFont="1" applyFill="1" applyBorder="1" applyAlignment="1">
      <alignment horizontal="center" wrapText="1"/>
    </xf>
    <xf numFmtId="0" fontId="23" fillId="2" borderId="37" xfId="0" applyFont="1" applyFill="1" applyBorder="1" applyAlignment="1">
      <alignment horizontal="center" wrapText="1"/>
    </xf>
    <xf numFmtId="0" fontId="22" fillId="0" borderId="9" xfId="0" applyFont="1" applyFill="1" applyBorder="1" applyAlignment="1">
      <alignment horizontal="center" vertical="center" wrapText="1"/>
    </xf>
    <xf numFmtId="0" fontId="22" fillId="0" borderId="43" xfId="0" applyFont="1" applyFill="1" applyBorder="1" applyAlignment="1">
      <alignment horizontal="center" vertical="center" wrapText="1"/>
    </xf>
    <xf numFmtId="0" fontId="26" fillId="0" borderId="4" xfId="0" applyFont="1" applyFill="1" applyBorder="1" applyAlignment="1">
      <alignment horizontal="center" vertical="center" wrapText="1"/>
    </xf>
    <xf numFmtId="0" fontId="26" fillId="0" borderId="12" xfId="0" applyFont="1" applyFill="1" applyBorder="1" applyAlignment="1">
      <alignment horizontal="center" vertical="center" wrapText="1"/>
    </xf>
    <xf numFmtId="0" fontId="23" fillId="0" borderId="4" xfId="0" applyFont="1" applyFill="1" applyBorder="1" applyAlignment="1">
      <alignment horizontal="center" vertical="center" wrapText="1"/>
    </xf>
    <xf numFmtId="0" fontId="23" fillId="0" borderId="12" xfId="0" applyFont="1" applyFill="1" applyBorder="1" applyAlignment="1">
      <alignment horizontal="center" vertical="center" wrapText="1"/>
    </xf>
    <xf numFmtId="0" fontId="23" fillId="0" borderId="5" xfId="0" applyFont="1" applyFill="1" applyBorder="1" applyAlignment="1">
      <alignment horizontal="center" vertical="center" wrapText="1"/>
    </xf>
    <xf numFmtId="0" fontId="23" fillId="0" borderId="13" xfId="0" applyFont="1" applyFill="1" applyBorder="1" applyAlignment="1">
      <alignment horizontal="center" vertical="center" wrapText="1"/>
    </xf>
    <xf numFmtId="0" fontId="22" fillId="0" borderId="25" xfId="0" applyFont="1" applyFill="1" applyBorder="1" applyAlignment="1">
      <alignment horizontal="center" vertical="center" wrapText="1"/>
    </xf>
    <xf numFmtId="0" fontId="22" fillId="0" borderId="26" xfId="0" applyFont="1" applyFill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vertical="center" wrapText="1"/>
    </xf>
    <xf numFmtId="0" fontId="22" fillId="3" borderId="43" xfId="0" applyFont="1" applyFill="1" applyBorder="1" applyAlignment="1">
      <alignment horizontal="center" vertical="center" wrapText="1"/>
    </xf>
    <xf numFmtId="0" fontId="23" fillId="0" borderId="23" xfId="0" applyFont="1" applyFill="1" applyBorder="1" applyAlignment="1">
      <alignment horizontal="center" vertical="center" wrapText="1"/>
    </xf>
    <xf numFmtId="0" fontId="23" fillId="0" borderId="24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vertical="center" wrapText="1"/>
    </xf>
    <xf numFmtId="0" fontId="24" fillId="0" borderId="12" xfId="0" applyFont="1" applyFill="1" applyBorder="1" applyAlignment="1">
      <alignment horizontal="center" vertical="center" wrapText="1"/>
    </xf>
    <xf numFmtId="0" fontId="22" fillId="0" borderId="55" xfId="0" applyFont="1" applyBorder="1" applyAlignment="1">
      <alignment horizontal="center" vertical="center" wrapText="1"/>
    </xf>
    <xf numFmtId="0" fontId="22" fillId="0" borderId="27" xfId="0" applyFont="1" applyBorder="1" applyAlignment="1">
      <alignment horizontal="center" vertical="center" wrapText="1"/>
    </xf>
    <xf numFmtId="0" fontId="23" fillId="2" borderId="38" xfId="0" applyFont="1" applyFill="1" applyBorder="1" applyAlignment="1">
      <alignment horizontal="center" wrapText="1"/>
    </xf>
    <xf numFmtId="0" fontId="22" fillId="2" borderId="7" xfId="0" applyFont="1" applyFill="1" applyBorder="1" applyAlignment="1">
      <alignment horizontal="center" vertical="center" wrapText="1"/>
    </xf>
    <xf numFmtId="0" fontId="22" fillId="2" borderId="14" xfId="0" applyFont="1" applyFill="1" applyBorder="1" applyAlignment="1">
      <alignment horizontal="center" vertical="center" wrapText="1"/>
    </xf>
    <xf numFmtId="0" fontId="23" fillId="2" borderId="23" xfId="0" applyFont="1" applyFill="1" applyBorder="1" applyAlignment="1">
      <alignment horizontal="center" vertical="center" wrapText="1"/>
    </xf>
    <xf numFmtId="0" fontId="23" fillId="2" borderId="24" xfId="0" applyFont="1" applyFill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vertical="center" wrapText="1"/>
    </xf>
    <xf numFmtId="0" fontId="23" fillId="3" borderId="15" xfId="0" applyFont="1" applyFill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vertical="center" wrapText="1"/>
    </xf>
    <xf numFmtId="0" fontId="22" fillId="3" borderId="26" xfId="0" applyFont="1" applyFill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wrapText="1"/>
    </xf>
    <xf numFmtId="0" fontId="22" fillId="3" borderId="26" xfId="0" applyFont="1" applyFill="1" applyBorder="1" applyAlignment="1">
      <alignment horizontal="center" wrapText="1"/>
    </xf>
    <xf numFmtId="0" fontId="22" fillId="2" borderId="23" xfId="0" applyFont="1" applyFill="1" applyBorder="1" applyAlignment="1">
      <alignment horizontal="center" wrapText="1"/>
    </xf>
    <xf numFmtId="0" fontId="22" fillId="2" borderId="24" xfId="0" applyFont="1" applyFill="1" applyBorder="1" applyAlignment="1">
      <alignment horizontal="center" wrapText="1"/>
    </xf>
    <xf numFmtId="0" fontId="22" fillId="0" borderId="60" xfId="0" applyFont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18" xfId="0" applyFont="1" applyBorder="1" applyAlignment="1">
      <alignment horizontal="center" vertical="center" wrapText="1"/>
    </xf>
    <xf numFmtId="0" fontId="22" fillId="0" borderId="19" xfId="0" applyFont="1" applyBorder="1" applyAlignment="1">
      <alignment horizontal="center" vertical="center" wrapText="1"/>
    </xf>
    <xf numFmtId="0" fontId="22" fillId="0" borderId="61" xfId="0" applyFont="1" applyBorder="1" applyAlignment="1">
      <alignment horizontal="center" vertical="center" wrapText="1"/>
    </xf>
    <xf numFmtId="0" fontId="24" fillId="0" borderId="42" xfId="0" applyFont="1" applyBorder="1" applyAlignment="1">
      <alignment horizontal="center" vertical="center" wrapText="1"/>
    </xf>
    <xf numFmtId="0" fontId="24" fillId="0" borderId="21" xfId="0" applyFont="1" applyBorder="1" applyAlignment="1">
      <alignment horizontal="center" vertical="center" wrapText="1"/>
    </xf>
    <xf numFmtId="0" fontId="25" fillId="0" borderId="0" xfId="0" applyFont="1" applyFill="1" applyBorder="1" applyAlignment="1">
      <alignment horizontal="center" wrapText="1"/>
    </xf>
    <xf numFmtId="0" fontId="25" fillId="0" borderId="0" xfId="0" applyFont="1" applyAlignment="1">
      <alignment horizontal="center" vertical="center" wrapText="1"/>
    </xf>
    <xf numFmtId="0" fontId="25" fillId="0" borderId="0" xfId="0" applyFont="1" applyBorder="1" applyAlignment="1">
      <alignment horizontal="center" vertical="center" wrapText="1"/>
    </xf>
    <xf numFmtId="0" fontId="22" fillId="0" borderId="9" xfId="0" applyFont="1" applyBorder="1" applyAlignment="1">
      <alignment horizontal="center" vertical="center" wrapText="1"/>
    </xf>
    <xf numFmtId="0" fontId="22" fillId="0" borderId="42" xfId="0" applyFont="1" applyBorder="1" applyAlignment="1">
      <alignment horizontal="center" vertical="center" wrapText="1"/>
    </xf>
    <xf numFmtId="0" fontId="22" fillId="0" borderId="43" xfId="0" applyFont="1" applyBorder="1" applyAlignment="1">
      <alignment horizontal="center" vertical="center" wrapText="1"/>
    </xf>
    <xf numFmtId="0" fontId="24" fillId="0" borderId="44" xfId="0" applyFont="1" applyBorder="1" applyAlignment="1">
      <alignment horizontal="center" vertical="center" wrapText="1"/>
    </xf>
    <xf numFmtId="0" fontId="24" fillId="0" borderId="45" xfId="0" applyFont="1" applyBorder="1" applyAlignment="1">
      <alignment horizontal="center" vertical="center" wrapText="1"/>
    </xf>
    <xf numFmtId="0" fontId="24" fillId="0" borderId="30" xfId="0" applyFont="1" applyBorder="1" applyAlignment="1">
      <alignment horizontal="center" vertical="center" wrapText="1"/>
    </xf>
    <xf numFmtId="0" fontId="24" fillId="0" borderId="36" xfId="0" applyFont="1" applyBorder="1" applyAlignment="1">
      <alignment horizontal="center" vertical="center" wrapText="1"/>
    </xf>
    <xf numFmtId="0" fontId="24" fillId="0" borderId="0" xfId="0" applyFont="1" applyBorder="1" applyAlignment="1">
      <alignment horizontal="center" vertical="center" wrapText="1"/>
    </xf>
    <xf numFmtId="0" fontId="24" fillId="0" borderId="64" xfId="0" applyFont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wrapText="1"/>
    </xf>
    <xf numFmtId="0" fontId="22" fillId="3" borderId="43" xfId="0" applyFont="1" applyFill="1" applyBorder="1" applyAlignment="1">
      <alignment horizontal="center" wrapText="1"/>
    </xf>
    <xf numFmtId="0" fontId="22" fillId="0" borderId="62" xfId="0" applyFont="1" applyBorder="1" applyAlignment="1">
      <alignment horizontal="center" vertical="center" wrapText="1"/>
    </xf>
    <xf numFmtId="0" fontId="22" fillId="0" borderId="63" xfId="0" applyFont="1" applyBorder="1" applyAlignment="1">
      <alignment horizontal="center" vertical="center" wrapText="1"/>
    </xf>
    <xf numFmtId="0" fontId="24" fillId="3" borderId="5" xfId="0" applyFont="1" applyFill="1" applyBorder="1" applyAlignment="1">
      <alignment horizontal="center" vertical="center" wrapText="1"/>
    </xf>
    <xf numFmtId="0" fontId="24" fillId="3" borderId="13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wrapText="1"/>
    </xf>
    <xf numFmtId="0" fontId="24" fillId="0" borderId="12" xfId="0" applyFont="1" applyFill="1" applyBorder="1" applyAlignment="1">
      <alignment horizontal="center" wrapText="1"/>
    </xf>
    <xf numFmtId="0" fontId="22" fillId="0" borderId="3" xfId="0" applyFont="1" applyFill="1" applyBorder="1" applyAlignment="1">
      <alignment horizontal="center" vertical="center" wrapText="1"/>
    </xf>
    <xf numFmtId="0" fontId="22" fillId="0" borderId="11" xfId="0" applyFont="1" applyFill="1" applyBorder="1" applyAlignment="1">
      <alignment horizontal="center" vertical="center" wrapText="1"/>
    </xf>
    <xf numFmtId="0" fontId="22" fillId="0" borderId="56" xfId="0" applyFont="1" applyBorder="1" applyAlignment="1">
      <alignment horizontal="center" vertical="center" wrapText="1"/>
    </xf>
    <xf numFmtId="0" fontId="20" fillId="0" borderId="0" xfId="0" applyFont="1" applyAlignment="1">
      <alignment horizontal="center" vertical="center" wrapText="1"/>
    </xf>
    <xf numFmtId="0" fontId="20" fillId="0" borderId="21" xfId="0" applyFont="1" applyBorder="1" applyAlignment="1">
      <alignment horizontal="center" vertical="center" wrapText="1"/>
    </xf>
    <xf numFmtId="0" fontId="25" fillId="0" borderId="0" xfId="0" applyFont="1" applyFill="1" applyAlignment="1">
      <alignment horizontal="center" vertical="center" wrapText="1"/>
    </xf>
    <xf numFmtId="0" fontId="14" fillId="3" borderId="25" xfId="0" applyFont="1" applyFill="1" applyBorder="1" applyAlignment="1">
      <alignment horizontal="center" vertical="center" wrapText="1"/>
    </xf>
    <xf numFmtId="0" fontId="14" fillId="3" borderId="26" xfId="0" applyFont="1" applyFill="1" applyBorder="1" applyAlignment="1">
      <alignment horizontal="center" vertical="center" wrapText="1"/>
    </xf>
    <xf numFmtId="0" fontId="14" fillId="3" borderId="4" xfId="0" applyFont="1" applyFill="1" applyBorder="1" applyAlignment="1">
      <alignment horizontal="center" vertical="center" wrapText="1"/>
    </xf>
    <xf numFmtId="0" fontId="14" fillId="3" borderId="12" xfId="0" applyFont="1" applyFill="1" applyBorder="1" applyAlignment="1">
      <alignment horizontal="center" vertical="center" wrapText="1"/>
    </xf>
    <xf numFmtId="0" fontId="14" fillId="3" borderId="5" xfId="0" applyFont="1" applyFill="1" applyBorder="1" applyAlignment="1">
      <alignment horizontal="center" vertical="center" wrapText="1"/>
    </xf>
    <xf numFmtId="0" fontId="14" fillId="3" borderId="13" xfId="0" applyFont="1" applyFill="1" applyBorder="1" applyAlignment="1">
      <alignment horizontal="center" vertical="center" wrapText="1"/>
    </xf>
    <xf numFmtId="0" fontId="9" fillId="0" borderId="33" xfId="0" applyFont="1" applyBorder="1" applyAlignment="1">
      <alignment horizontal="center" vertical="center" wrapText="1"/>
    </xf>
    <xf numFmtId="0" fontId="9" fillId="0" borderId="31" xfId="0" applyFont="1" applyBorder="1" applyAlignment="1">
      <alignment horizontal="center" vertical="center" wrapText="1"/>
    </xf>
    <xf numFmtId="0" fontId="9" fillId="0" borderId="36" xfId="0" applyFont="1" applyBorder="1" applyAlignment="1">
      <alignment horizontal="center" vertical="center" wrapText="1"/>
    </xf>
    <xf numFmtId="0" fontId="5" fillId="3" borderId="3" xfId="0" applyFont="1" applyFill="1" applyBorder="1" applyAlignment="1">
      <alignment horizontal="center" vertical="center" wrapText="1"/>
    </xf>
    <xf numFmtId="0" fontId="5" fillId="3" borderId="11" xfId="0" applyFont="1" applyFill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 wrapText="1"/>
    </xf>
    <xf numFmtId="0" fontId="5" fillId="0" borderId="11" xfId="0" applyFont="1" applyFill="1" applyBorder="1" applyAlignment="1">
      <alignment horizontal="center" vertical="center" wrapText="1"/>
    </xf>
    <xf numFmtId="0" fontId="5" fillId="0" borderId="4" xfId="0" applyFont="1" applyFill="1" applyBorder="1" applyAlignment="1">
      <alignment horizontal="center" vertical="center" wrapText="1"/>
    </xf>
    <xf numFmtId="0" fontId="5" fillId="0" borderId="12" xfId="0" applyFont="1" applyFill="1" applyBorder="1" applyAlignment="1">
      <alignment horizontal="center" vertical="center" wrapText="1"/>
    </xf>
    <xf numFmtId="0" fontId="14" fillId="3" borderId="3" xfId="0" applyFont="1" applyFill="1" applyBorder="1" applyAlignment="1">
      <alignment horizontal="center" vertical="center" wrapText="1"/>
    </xf>
    <xf numFmtId="0" fontId="14" fillId="3" borderId="11" xfId="0" applyFont="1" applyFill="1" applyBorder="1" applyAlignment="1">
      <alignment horizontal="center" vertical="center" wrapText="1"/>
    </xf>
    <xf numFmtId="0" fontId="3" fillId="3" borderId="4" xfId="0" applyFont="1" applyFill="1" applyBorder="1" applyAlignment="1">
      <alignment horizontal="center" vertical="center" wrapText="1"/>
    </xf>
    <xf numFmtId="0" fontId="3" fillId="3" borderId="12" xfId="0" applyFont="1" applyFill="1" applyBorder="1" applyAlignment="1">
      <alignment horizontal="center" vertical="center" wrapText="1"/>
    </xf>
    <xf numFmtId="0" fontId="1" fillId="3" borderId="4" xfId="0" applyFont="1" applyFill="1" applyBorder="1" applyAlignment="1">
      <alignment horizontal="center" vertical="center" wrapText="1"/>
    </xf>
    <xf numFmtId="0" fontId="1" fillId="3" borderId="12" xfId="0" applyFont="1" applyFill="1" applyBorder="1" applyAlignment="1">
      <alignment horizontal="center" vertical="center" wrapText="1"/>
    </xf>
    <xf numFmtId="0" fontId="15" fillId="0" borderId="4" xfId="0" applyFont="1" applyFill="1" applyBorder="1" applyAlignment="1">
      <alignment horizontal="center" vertical="center" wrapText="1"/>
    </xf>
    <xf numFmtId="0" fontId="15" fillId="0" borderId="12" xfId="0" applyFont="1" applyFill="1" applyBorder="1" applyAlignment="1">
      <alignment horizontal="center" vertical="center" wrapText="1"/>
    </xf>
    <xf numFmtId="0" fontId="4" fillId="3" borderId="8" xfId="0" applyFont="1" applyFill="1" applyBorder="1" applyAlignment="1">
      <alignment horizontal="center" vertical="center" wrapText="1"/>
    </xf>
    <xf numFmtId="0" fontId="4" fillId="3" borderId="15" xfId="0" applyFont="1" applyFill="1" applyBorder="1" applyAlignment="1">
      <alignment horizontal="center" vertical="center" wrapText="1"/>
    </xf>
    <xf numFmtId="0" fontId="5" fillId="2" borderId="3" xfId="0" applyFont="1" applyFill="1" applyBorder="1" applyAlignment="1">
      <alignment horizontal="center" vertical="center" wrapText="1"/>
    </xf>
    <xf numFmtId="0" fontId="5" fillId="2" borderId="11" xfId="0" applyFont="1" applyFill="1" applyBorder="1" applyAlignment="1">
      <alignment horizontal="center" vertical="center" wrapText="1"/>
    </xf>
    <xf numFmtId="0" fontId="6" fillId="0" borderId="4" xfId="0" applyFont="1" applyFill="1" applyBorder="1" applyAlignment="1">
      <alignment horizontal="center" vertical="center" wrapText="1"/>
    </xf>
    <xf numFmtId="0" fontId="6" fillId="0" borderId="12" xfId="0" applyFont="1" applyFill="1" applyBorder="1" applyAlignment="1">
      <alignment horizontal="center" vertical="center" wrapText="1"/>
    </xf>
    <xf numFmtId="0" fontId="14" fillId="2" borderId="3" xfId="0" applyFont="1" applyFill="1" applyBorder="1" applyAlignment="1">
      <alignment horizontal="center" vertical="center" wrapText="1"/>
    </xf>
    <xf numFmtId="0" fontId="14" fillId="2" borderId="11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12" xfId="0" applyFont="1" applyFill="1" applyBorder="1" applyAlignment="1">
      <alignment horizontal="center" vertical="center" wrapText="1"/>
    </xf>
    <xf numFmtId="0" fontId="1" fillId="2" borderId="4" xfId="0" applyFont="1" applyFill="1" applyBorder="1" applyAlignment="1">
      <alignment horizontal="center" vertical="center" wrapText="1"/>
    </xf>
    <xf numFmtId="0" fontId="1" fillId="2" borderId="12" xfId="0" applyFont="1" applyFill="1" applyBorder="1" applyAlignment="1">
      <alignment horizontal="center" vertical="center" wrapText="1"/>
    </xf>
    <xf numFmtId="0" fontId="16" fillId="0" borderId="4" xfId="0" applyFont="1" applyFill="1" applyBorder="1" applyAlignment="1">
      <alignment horizontal="center" vertical="center" wrapText="1"/>
    </xf>
    <xf numFmtId="0" fontId="16" fillId="0" borderId="12" xfId="0" applyFont="1" applyFill="1" applyBorder="1" applyAlignment="1">
      <alignment horizontal="center" vertical="center" wrapText="1"/>
    </xf>
    <xf numFmtId="0" fontId="16" fillId="0" borderId="6" xfId="0" applyFont="1" applyFill="1" applyBorder="1" applyAlignment="1">
      <alignment horizontal="center" vertical="center" wrapText="1"/>
    </xf>
    <xf numFmtId="0" fontId="16" fillId="0" borderId="41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4" fillId="2" borderId="41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15" xfId="0" applyFont="1" applyFill="1" applyBorder="1" applyAlignment="1">
      <alignment horizontal="center" vertical="center" wrapText="1"/>
    </xf>
    <xf numFmtId="0" fontId="9" fillId="0" borderId="35" xfId="0" applyFont="1" applyBorder="1" applyAlignment="1">
      <alignment horizontal="center" vertical="center" wrapText="1"/>
    </xf>
    <xf numFmtId="0" fontId="9" fillId="0" borderId="34" xfId="0" applyFont="1" applyBorder="1" applyAlignment="1">
      <alignment horizontal="center" vertical="center" wrapText="1"/>
    </xf>
    <xf numFmtId="0" fontId="5" fillId="0" borderId="35" xfId="0" applyFont="1" applyBorder="1" applyAlignment="1">
      <alignment horizontal="center" vertical="center" wrapText="1"/>
    </xf>
    <xf numFmtId="0" fontId="5" fillId="0" borderId="31" xfId="0" applyFont="1" applyBorder="1" applyAlignment="1">
      <alignment horizontal="center" vertical="center" wrapText="1"/>
    </xf>
    <xf numFmtId="0" fontId="5" fillId="3" borderId="25" xfId="0" applyFont="1" applyFill="1" applyBorder="1" applyAlignment="1">
      <alignment horizontal="center" vertical="center" wrapText="1"/>
    </xf>
    <xf numFmtId="0" fontId="5" fillId="3" borderId="26" xfId="0" applyFont="1" applyFill="1" applyBorder="1" applyAlignment="1">
      <alignment horizontal="center" vertical="center" wrapText="1"/>
    </xf>
    <xf numFmtId="0" fontId="5" fillId="0" borderId="25" xfId="0" applyFont="1" applyFill="1" applyBorder="1" applyAlignment="1">
      <alignment horizontal="center" vertical="center" wrapText="1"/>
    </xf>
    <xf numFmtId="0" fontId="5" fillId="0" borderId="26" xfId="0" applyFont="1" applyFill="1" applyBorder="1" applyAlignment="1">
      <alignment horizontal="center" vertical="center" wrapText="1"/>
    </xf>
    <xf numFmtId="0" fontId="4" fillId="2" borderId="23" xfId="0" applyFont="1" applyFill="1" applyBorder="1" applyAlignment="1">
      <alignment horizontal="center" vertical="center" wrapText="1"/>
    </xf>
    <xf numFmtId="0" fontId="4" fillId="2" borderId="24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 wrapText="1"/>
    </xf>
    <xf numFmtId="0" fontId="4" fillId="2" borderId="12" xfId="0" applyFont="1" applyFill="1" applyBorder="1" applyAlignment="1">
      <alignment horizontal="center" vertical="center" wrapText="1"/>
    </xf>
    <xf numFmtId="0" fontId="5" fillId="3" borderId="4" xfId="0" applyFont="1" applyFill="1" applyBorder="1" applyAlignment="1">
      <alignment horizontal="center" vertical="center" wrapText="1"/>
    </xf>
    <xf numFmtId="0" fontId="5" fillId="3" borderId="12" xfId="0" applyFont="1" applyFill="1" applyBorder="1" applyAlignment="1">
      <alignment horizontal="center" vertical="center" wrapText="1"/>
    </xf>
    <xf numFmtId="0" fontId="5" fillId="3" borderId="5" xfId="0" applyFont="1" applyFill="1" applyBorder="1" applyAlignment="1">
      <alignment horizontal="center" vertical="center" wrapText="1"/>
    </xf>
    <xf numFmtId="0" fontId="5" fillId="3" borderId="13" xfId="0" applyFont="1" applyFill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6" fillId="0" borderId="52" xfId="0" applyFont="1" applyBorder="1" applyAlignment="1">
      <alignment horizontal="center" vertical="center" wrapText="1"/>
    </xf>
    <xf numFmtId="0" fontId="6" fillId="0" borderId="57" xfId="0" applyFont="1" applyBorder="1" applyAlignment="1">
      <alignment horizontal="center" vertical="center" wrapText="1"/>
    </xf>
    <xf numFmtId="0" fontId="6" fillId="0" borderId="53" xfId="0" applyFont="1" applyBorder="1" applyAlignment="1">
      <alignment horizontal="center" vertical="center" wrapText="1"/>
    </xf>
    <xf numFmtId="0" fontId="6" fillId="0" borderId="58" xfId="0" applyFont="1" applyBorder="1" applyAlignment="1">
      <alignment horizontal="center" vertical="center" wrapText="1"/>
    </xf>
    <xf numFmtId="0" fontId="5" fillId="0" borderId="54" xfId="0" applyFont="1" applyBorder="1" applyAlignment="1">
      <alignment horizontal="center" vertical="center" wrapText="1"/>
    </xf>
    <xf numFmtId="0" fontId="5" fillId="0" borderId="16" xfId="0" applyFont="1" applyBorder="1" applyAlignment="1">
      <alignment horizontal="center" vertical="center" wrapText="1"/>
    </xf>
    <xf numFmtId="0" fontId="5" fillId="0" borderId="17" xfId="0" applyFont="1" applyBorder="1" applyAlignment="1">
      <alignment horizontal="center" vertical="center" wrapText="1"/>
    </xf>
    <xf numFmtId="0" fontId="6" fillId="0" borderId="59" xfId="0" applyFont="1" applyBorder="1" applyAlignment="1">
      <alignment horizontal="center" vertical="center" wrapText="1"/>
    </xf>
    <xf numFmtId="0" fontId="6" fillId="0" borderId="48" xfId="0" applyFont="1" applyBorder="1" applyAlignment="1">
      <alignment horizontal="center" vertical="center" wrapText="1"/>
    </xf>
    <xf numFmtId="0" fontId="6" fillId="0" borderId="49" xfId="0" applyFont="1" applyBorder="1" applyAlignment="1">
      <alignment horizontal="center" vertical="center" wrapText="1"/>
    </xf>
    <xf numFmtId="0" fontId="6" fillId="0" borderId="28" xfId="0" applyFont="1" applyBorder="1" applyAlignment="1">
      <alignment horizontal="center" vertical="center" wrapText="1"/>
    </xf>
    <xf numFmtId="0" fontId="9" fillId="0" borderId="4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9" fillId="0" borderId="32" xfId="0" applyFont="1" applyBorder="1" applyAlignment="1">
      <alignment horizontal="center" vertical="center" wrapText="1"/>
    </xf>
    <xf numFmtId="0" fontId="16" fillId="0" borderId="5" xfId="0" applyFont="1" applyFill="1" applyBorder="1" applyAlignment="1">
      <alignment horizontal="center" vertical="center" wrapText="1"/>
    </xf>
    <xf numFmtId="0" fontId="16" fillId="0" borderId="13" xfId="0" applyFont="1" applyFill="1" applyBorder="1" applyAlignment="1">
      <alignment horizontal="center" vertical="center" wrapText="1"/>
    </xf>
    <xf numFmtId="0" fontId="5" fillId="0" borderId="33" xfId="0" applyFont="1" applyBorder="1" applyAlignment="1">
      <alignment horizontal="center" vertical="center" wrapText="1"/>
    </xf>
    <xf numFmtId="0" fontId="7" fillId="0" borderId="0" xfId="0" applyFont="1" applyFill="1" applyAlignment="1">
      <alignment horizontal="center" wrapText="1"/>
    </xf>
    <xf numFmtId="0" fontId="7" fillId="0" borderId="0" xfId="0" applyFont="1" applyFill="1" applyBorder="1" applyAlignment="1">
      <alignment horizontal="center" wrapText="1"/>
    </xf>
    <xf numFmtId="0" fontId="16" fillId="0" borderId="23" xfId="0" applyFont="1" applyFill="1" applyBorder="1" applyAlignment="1">
      <alignment horizontal="center" vertical="center" wrapText="1"/>
    </xf>
    <xf numFmtId="0" fontId="16" fillId="0" borderId="24" xfId="0" applyFont="1" applyFill="1" applyBorder="1" applyAlignment="1">
      <alignment horizontal="center" vertical="center" wrapText="1"/>
    </xf>
    <xf numFmtId="0" fontId="7" fillId="0" borderId="9" xfId="0" applyFont="1" applyFill="1" applyBorder="1" applyAlignment="1">
      <alignment horizontal="center" vertical="center" wrapText="1"/>
    </xf>
    <xf numFmtId="0" fontId="7" fillId="0" borderId="43" xfId="0" applyFont="1" applyFill="1" applyBorder="1" applyAlignment="1">
      <alignment horizontal="center" vertical="center" wrapText="1"/>
    </xf>
    <xf numFmtId="0" fontId="7" fillId="0" borderId="4" xfId="0" applyFont="1" applyFill="1" applyBorder="1" applyAlignment="1">
      <alignment horizontal="center" vertical="center" wrapText="1"/>
    </xf>
    <xf numFmtId="0" fontId="7" fillId="0" borderId="12" xfId="0" applyFont="1" applyFill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12" xfId="0" applyFont="1" applyFill="1" applyBorder="1" applyAlignment="1">
      <alignment horizontal="center" vertical="center" wrapText="1"/>
    </xf>
    <xf numFmtId="0" fontId="8" fillId="0" borderId="6" xfId="0" applyFont="1" applyFill="1" applyBorder="1" applyAlignment="1">
      <alignment horizontal="center" vertical="center" wrapText="1"/>
    </xf>
    <xf numFmtId="0" fontId="8" fillId="0" borderId="41" xfId="0" applyFont="1" applyFill="1" applyBorder="1" applyAlignment="1">
      <alignment horizontal="center" vertical="center" wrapText="1"/>
    </xf>
    <xf numFmtId="0" fontId="13" fillId="3" borderId="4" xfId="0" applyFont="1" applyFill="1" applyBorder="1" applyAlignment="1">
      <alignment horizontal="center" vertical="center" wrapText="1"/>
    </xf>
    <xf numFmtId="0" fontId="13" fillId="3" borderId="12" xfId="0" applyFont="1" applyFill="1" applyBorder="1" applyAlignment="1">
      <alignment horizontal="center" vertical="center" wrapText="1"/>
    </xf>
    <xf numFmtId="0" fontId="7" fillId="0" borderId="3" xfId="0" applyFont="1" applyFill="1" applyBorder="1" applyAlignment="1">
      <alignment horizontal="center" vertical="center" wrapText="1"/>
    </xf>
    <xf numFmtId="0" fontId="7" fillId="0" borderId="11" xfId="0" applyFont="1" applyFill="1" applyBorder="1" applyAlignment="1">
      <alignment horizontal="center" vertical="center" wrapText="1"/>
    </xf>
    <xf numFmtId="0" fontId="12" fillId="0" borderId="4" xfId="0" applyFont="1" applyFill="1" applyBorder="1" applyAlignment="1">
      <alignment horizontal="center" vertical="center" wrapText="1"/>
    </xf>
    <xf numFmtId="0" fontId="12" fillId="0" borderId="12" xfId="0" applyFont="1" applyFill="1" applyBorder="1" applyAlignment="1">
      <alignment horizontal="center" vertical="center" wrapText="1"/>
    </xf>
    <xf numFmtId="0" fontId="13" fillId="0" borderId="4" xfId="0" applyFont="1" applyFill="1" applyBorder="1" applyAlignment="1">
      <alignment horizontal="center" vertical="center" wrapText="1"/>
    </xf>
    <xf numFmtId="0" fontId="13" fillId="0" borderId="12" xfId="0" applyFont="1" applyFill="1" applyBorder="1" applyAlignment="1">
      <alignment horizontal="center" vertical="center" wrapText="1"/>
    </xf>
    <xf numFmtId="0" fontId="13" fillId="3" borderId="5" xfId="0" applyFont="1" applyFill="1" applyBorder="1" applyAlignment="1">
      <alignment horizontal="center" vertical="center" wrapText="1"/>
    </xf>
    <xf numFmtId="0" fontId="13" fillId="3" borderId="13" xfId="0" applyFont="1" applyFill="1" applyBorder="1" applyAlignment="1">
      <alignment horizontal="center" vertical="center" wrapText="1"/>
    </xf>
    <xf numFmtId="0" fontId="7" fillId="3" borderId="3" xfId="0" applyFont="1" applyFill="1" applyBorder="1" applyAlignment="1">
      <alignment horizontal="center" vertical="center" wrapText="1"/>
    </xf>
    <xf numFmtId="0" fontId="7" fillId="3" borderId="11" xfId="0" applyFont="1" applyFill="1" applyBorder="1" applyAlignment="1">
      <alignment horizontal="center" vertical="center" wrapText="1"/>
    </xf>
    <xf numFmtId="0" fontId="12" fillId="3" borderId="4" xfId="0" applyFont="1" applyFill="1" applyBorder="1" applyAlignment="1">
      <alignment horizontal="center" vertical="center" wrapText="1"/>
    </xf>
    <xf numFmtId="0" fontId="12" fillId="3" borderId="12" xfId="0" applyFont="1" applyFill="1" applyBorder="1" applyAlignment="1">
      <alignment horizontal="center" vertical="center" wrapText="1"/>
    </xf>
    <xf numFmtId="0" fontId="8" fillId="3" borderId="4" xfId="0" applyFont="1" applyFill="1" applyBorder="1" applyAlignment="1">
      <alignment horizontal="center" vertical="center" wrapText="1"/>
    </xf>
    <xf numFmtId="0" fontId="8" fillId="3" borderId="12" xfId="0" applyFont="1" applyFill="1" applyBorder="1" applyAlignment="1">
      <alignment horizontal="center" vertical="center" wrapText="1"/>
    </xf>
    <xf numFmtId="0" fontId="13" fillId="0" borderId="5" xfId="0" applyFont="1" applyFill="1" applyBorder="1" applyAlignment="1">
      <alignment horizontal="center" vertical="center" wrapText="1"/>
    </xf>
    <xf numFmtId="0" fontId="13" fillId="0" borderId="13" xfId="0" applyFont="1" applyFill="1" applyBorder="1" applyAlignment="1">
      <alignment horizontal="center" vertical="center" wrapText="1"/>
    </xf>
    <xf numFmtId="0" fontId="13" fillId="0" borderId="6" xfId="0" applyFont="1" applyFill="1" applyBorder="1" applyAlignment="1">
      <alignment horizontal="center" vertical="center" wrapText="1"/>
    </xf>
    <xf numFmtId="0" fontId="13" fillId="0" borderId="41" xfId="0" applyFont="1" applyFill="1" applyBorder="1" applyAlignment="1">
      <alignment horizontal="center" vertical="center" wrapText="1"/>
    </xf>
    <xf numFmtId="0" fontId="7" fillId="3" borderId="9" xfId="0" applyFont="1" applyFill="1" applyBorder="1" applyAlignment="1">
      <alignment horizontal="center" vertical="center" wrapText="1"/>
    </xf>
    <xf numFmtId="0" fontId="7" fillId="3" borderId="43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12" xfId="0" applyFont="1" applyFill="1" applyBorder="1" applyAlignment="1">
      <alignment horizontal="center" vertical="center" wrapText="1"/>
    </xf>
    <xf numFmtId="0" fontId="7" fillId="0" borderId="33" xfId="0" applyFont="1" applyBorder="1" applyAlignment="1">
      <alignment horizontal="center" vertical="center" wrapText="1"/>
    </xf>
    <xf numFmtId="0" fontId="7" fillId="0" borderId="31" xfId="0" applyFont="1" applyBorder="1" applyAlignment="1">
      <alignment horizontal="center" vertical="center" wrapText="1"/>
    </xf>
    <xf numFmtId="0" fontId="7" fillId="0" borderId="36" xfId="0" applyFont="1" applyBorder="1" applyAlignment="1">
      <alignment horizontal="center" vertical="center" wrapText="1"/>
    </xf>
    <xf numFmtId="0" fontId="7" fillId="0" borderId="32" xfId="0" applyFont="1" applyBorder="1" applyAlignment="1">
      <alignment horizontal="center" vertical="center" wrapText="1"/>
    </xf>
    <xf numFmtId="0" fontId="7" fillId="0" borderId="6" xfId="0" applyFont="1" applyFill="1" applyBorder="1" applyAlignment="1">
      <alignment horizontal="center" vertical="center" wrapText="1"/>
    </xf>
    <xf numFmtId="0" fontId="7" fillId="0" borderId="30" xfId="0" applyFont="1" applyBorder="1" applyAlignment="1">
      <alignment horizontal="center" vertical="center" wrapText="1"/>
    </xf>
    <xf numFmtId="0" fontId="7" fillId="0" borderId="30" xfId="0" applyFont="1" applyFill="1" applyBorder="1" applyAlignment="1">
      <alignment horizontal="center" vertical="center" wrapText="1"/>
    </xf>
    <xf numFmtId="0" fontId="7" fillId="0" borderId="31" xfId="0" applyFont="1" applyFill="1" applyBorder="1" applyAlignment="1">
      <alignment horizontal="center" vertical="center" wrapText="1"/>
    </xf>
    <xf numFmtId="0" fontId="7" fillId="0" borderId="36" xfId="0" applyFont="1" applyFill="1" applyBorder="1" applyAlignment="1">
      <alignment horizontal="center" vertical="center" wrapText="1"/>
    </xf>
    <xf numFmtId="0" fontId="7" fillId="3" borderId="4" xfId="0" applyFont="1" applyFill="1" applyBorder="1" applyAlignment="1">
      <alignment horizontal="center" vertical="center" wrapText="1"/>
    </xf>
    <xf numFmtId="0" fontId="7" fillId="3" borderId="12" xfId="0" applyFont="1" applyFill="1" applyBorder="1" applyAlignment="1">
      <alignment horizontal="center" vertical="center" wrapText="1"/>
    </xf>
    <xf numFmtId="0" fontId="17" fillId="0" borderId="0" xfId="0" applyFont="1" applyAlignment="1">
      <alignment horizontal="center" vertical="center" wrapText="1"/>
    </xf>
    <xf numFmtId="0" fontId="17" fillId="0" borderId="21" xfId="0" applyFont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0" fontId="8" fillId="0" borderId="30" xfId="0" applyFont="1" applyBorder="1" applyAlignment="1">
      <alignment horizontal="center" vertical="center" wrapText="1"/>
    </xf>
    <xf numFmtId="0" fontId="8" fillId="0" borderId="36" xfId="0" applyFont="1" applyBorder="1" applyAlignment="1">
      <alignment horizontal="center" vertical="center" wrapText="1"/>
    </xf>
    <xf numFmtId="0" fontId="7" fillId="0" borderId="16" xfId="0" applyFont="1" applyBorder="1" applyAlignment="1">
      <alignment horizontal="center" vertical="center" wrapText="1"/>
    </xf>
    <xf numFmtId="0" fontId="7" fillId="0" borderId="17" xfId="0" applyFont="1" applyBorder="1" applyAlignment="1">
      <alignment horizontal="center" vertical="center" wrapText="1"/>
    </xf>
    <xf numFmtId="0" fontId="8" fillId="0" borderId="29" xfId="0" applyFont="1" applyBorder="1" applyAlignment="1">
      <alignment horizontal="center" vertical="center" wrapText="1"/>
    </xf>
    <xf numFmtId="0" fontId="8" fillId="0" borderId="28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</cellXfs>
  <cellStyles count="226">
    <cellStyle name="Normal_2202new" xfId="1"/>
    <cellStyle name="Гиперссылка" xfId="2" builtinId="8" hidden="1"/>
    <cellStyle name="Гиперссылка" xfId="4" builtinId="8" hidden="1"/>
    <cellStyle name="Гиперссылка" xfId="6" builtinId="8" hidden="1"/>
    <cellStyle name="Гиперссылка" xfId="8" builtinId="8" hidden="1"/>
    <cellStyle name="Гиперссылка" xfId="10" builtinId="8" hidden="1"/>
    <cellStyle name="Гиперссылка" xfId="12" builtinId="8" hidden="1"/>
    <cellStyle name="Гиперссылка" xfId="14" builtinId="8" hidden="1"/>
    <cellStyle name="Гиперссылка" xfId="16" builtinId="8" hidden="1"/>
    <cellStyle name="Гиперссылка" xfId="18" builtinId="8" hidden="1"/>
    <cellStyle name="Гиперссылка" xfId="20" builtinId="8" hidden="1"/>
    <cellStyle name="Гиперссылка" xfId="22" builtinId="8" hidden="1"/>
    <cellStyle name="Гиперссылка" xfId="24" builtinId="8" hidden="1"/>
    <cellStyle name="Гиперссылка" xfId="26" builtinId="8" hidden="1"/>
    <cellStyle name="Гиперссылка" xfId="28" builtinId="8" hidden="1"/>
    <cellStyle name="Гиперссылка" xfId="30" builtinId="8" hidden="1"/>
    <cellStyle name="Гиперссылка" xfId="32" builtinId="8" hidden="1"/>
    <cellStyle name="Гиперссылка" xfId="34" builtinId="8" hidden="1"/>
    <cellStyle name="Гиперссылка" xfId="36" builtinId="8" hidden="1"/>
    <cellStyle name="Гиперссылка" xfId="38" builtinId="8" hidden="1"/>
    <cellStyle name="Гиперссылка" xfId="40" builtinId="8" hidden="1"/>
    <cellStyle name="Гиперссылка" xfId="42" builtinId="8" hidden="1"/>
    <cellStyle name="Гиперссылка" xfId="44" builtinId="8" hidden="1"/>
    <cellStyle name="Гиперссылка" xfId="46" builtinId="8" hidden="1"/>
    <cellStyle name="Гиперссылка" xfId="48" builtinId="8" hidden="1"/>
    <cellStyle name="Гиперссылка" xfId="50" builtinId="8" hidden="1"/>
    <cellStyle name="Гиперссылка" xfId="52" builtinId="8" hidden="1"/>
    <cellStyle name="Гиперссылка" xfId="54" builtinId="8" hidden="1"/>
    <cellStyle name="Гиперссылка" xfId="56" builtinId="8" hidden="1"/>
    <cellStyle name="Гиперссылка" xfId="58" builtinId="8" hidden="1"/>
    <cellStyle name="Гиперссылка" xfId="60" builtinId="8" hidden="1"/>
    <cellStyle name="Гиперссылка" xfId="62" builtinId="8" hidden="1"/>
    <cellStyle name="Гиперссылка" xfId="64" builtinId="8" hidden="1"/>
    <cellStyle name="Гиперссылка" xfId="66" builtinId="8" hidden="1"/>
    <cellStyle name="Гиперссылка" xfId="68" builtinId="8" hidden="1"/>
    <cellStyle name="Гиперссылка" xfId="70" builtinId="8" hidden="1"/>
    <cellStyle name="Гиперссылка" xfId="72" builtinId="8" hidden="1"/>
    <cellStyle name="Гиперссылка" xfId="74" builtinId="8" hidden="1"/>
    <cellStyle name="Гиперссылка" xfId="76" builtinId="8" hidden="1"/>
    <cellStyle name="Гиперссылка" xfId="78" builtinId="8" hidden="1"/>
    <cellStyle name="Гиперссылка" xfId="80" builtinId="8" hidden="1"/>
    <cellStyle name="Гиперссылка" xfId="82" builtinId="8" hidden="1"/>
    <cellStyle name="Гиперссылка" xfId="84" builtinId="8" hidden="1"/>
    <cellStyle name="Гиперссылка" xfId="86" builtinId="8" hidden="1"/>
    <cellStyle name="Гиперссылка" xfId="88" builtinId="8" hidden="1"/>
    <cellStyle name="Гиперссылка" xfId="90" builtinId="8" hidden="1"/>
    <cellStyle name="Гиперссылка" xfId="92" builtinId="8" hidden="1"/>
    <cellStyle name="Гиперссылка" xfId="94" builtinId="8" hidden="1"/>
    <cellStyle name="Гиперссылка" xfId="96" builtinId="8" hidden="1"/>
    <cellStyle name="Гиперссылка" xfId="98" builtinId="8" hidden="1"/>
    <cellStyle name="Гиперссылка" xfId="100" builtinId="8" hidden="1"/>
    <cellStyle name="Гиперссылка" xfId="102" builtinId="8" hidden="1"/>
    <cellStyle name="Гиперссылка" xfId="104" builtinId="8" hidden="1"/>
    <cellStyle name="Гиперссылка" xfId="106" builtinId="8" hidden="1"/>
    <cellStyle name="Гиперссылка" xfId="108" builtinId="8" hidden="1"/>
    <cellStyle name="Гиперссылка" xfId="110" builtinId="8" hidden="1"/>
    <cellStyle name="Гиперссылка" xfId="112" builtinId="8" hidden="1"/>
    <cellStyle name="Гиперссылка" xfId="114" builtinId="8" hidden="1"/>
    <cellStyle name="Гиперссылка" xfId="116" builtinId="8" hidden="1"/>
    <cellStyle name="Гиперссылка" xfId="118" builtinId="8" hidden="1"/>
    <cellStyle name="Гиперссылка" xfId="120" builtinId="8" hidden="1"/>
    <cellStyle name="Гиперссылка" xfId="122" builtinId="8" hidden="1"/>
    <cellStyle name="Гиперссылка" xfId="124" builtinId="8" hidden="1"/>
    <cellStyle name="Гиперссылка" xfId="126" builtinId="8" hidden="1"/>
    <cellStyle name="Гиперссылка" xfId="128" builtinId="8" hidden="1"/>
    <cellStyle name="Гиперссылка" xfId="130" builtinId="8" hidden="1"/>
    <cellStyle name="Гиперссылка" xfId="132" builtinId="8" hidden="1"/>
    <cellStyle name="Гиперссылка" xfId="134" builtinId="8" hidden="1"/>
    <cellStyle name="Гиперссылка" xfId="136" builtinId="8" hidden="1"/>
    <cellStyle name="Гиперссылка" xfId="138" builtinId="8" hidden="1"/>
    <cellStyle name="Гиперссылка" xfId="140" builtinId="8" hidden="1"/>
    <cellStyle name="Гиперссылка" xfId="142" builtinId="8" hidden="1"/>
    <cellStyle name="Гиперссылка" xfId="144" builtinId="8" hidden="1"/>
    <cellStyle name="Гиперссылка" xfId="146" builtinId="8" hidden="1"/>
    <cellStyle name="Гиперссылка" xfId="148" builtinId="8" hidden="1"/>
    <cellStyle name="Гиперссылка" xfId="150" builtinId="8" hidden="1"/>
    <cellStyle name="Гиперссылка" xfId="152" builtinId="8" hidden="1"/>
    <cellStyle name="Гиперссылка" xfId="154" builtinId="8" hidden="1"/>
    <cellStyle name="Гиперссылка" xfId="156" builtinId="8" hidden="1"/>
    <cellStyle name="Гиперссылка" xfId="158" builtinId="8" hidden="1"/>
    <cellStyle name="Гиперссылка" xfId="160" builtinId="8" hidden="1"/>
    <cellStyle name="Гиперссылка" xfId="162" builtinId="8" hidden="1"/>
    <cellStyle name="Гиперссылка" xfId="164" builtinId="8" hidden="1"/>
    <cellStyle name="Гиперссылка" xfId="166" builtinId="8" hidden="1"/>
    <cellStyle name="Гиперссылка" xfId="168" builtinId="8" hidden="1"/>
    <cellStyle name="Гиперссылка" xfId="170" builtinId="8" hidden="1"/>
    <cellStyle name="Гиперссылка" xfId="172" builtinId="8" hidden="1"/>
    <cellStyle name="Гиперссылка" xfId="174" builtinId="8" hidden="1"/>
    <cellStyle name="Гиперссылка" xfId="176" builtinId="8" hidden="1"/>
    <cellStyle name="Гиперссылка" xfId="178" builtinId="8" hidden="1"/>
    <cellStyle name="Гиперссылка" xfId="180" builtinId="8" hidden="1"/>
    <cellStyle name="Гиперссылка" xfId="182" builtinId="8" hidden="1"/>
    <cellStyle name="Гиперссылка" xfId="184" builtinId="8" hidden="1"/>
    <cellStyle name="Гиперссылка" xfId="186" builtinId="8" hidden="1"/>
    <cellStyle name="Гиперссылка" xfId="188" builtinId="8" hidden="1"/>
    <cellStyle name="Гиперссылка" xfId="190" builtinId="8" hidden="1"/>
    <cellStyle name="Гиперссылка" xfId="192" builtinId="8" hidden="1"/>
    <cellStyle name="Гиперссылка" xfId="194" builtinId="8" hidden="1"/>
    <cellStyle name="Гиперссылка" xfId="196" builtinId="8" hidden="1"/>
    <cellStyle name="Гиперссылка" xfId="198" builtinId="8" hidden="1"/>
    <cellStyle name="Гиперссылка" xfId="200" builtinId="8" hidden="1"/>
    <cellStyle name="Гиперссылка" xfId="202" builtinId="8" hidden="1"/>
    <cellStyle name="Гиперссылка" xfId="204" builtinId="8" hidden="1"/>
    <cellStyle name="Гиперссылка" xfId="206" builtinId="8" hidden="1"/>
    <cellStyle name="Гиперссылка" xfId="208" builtinId="8" hidden="1"/>
    <cellStyle name="Гиперссылка" xfId="210" builtinId="8" hidden="1"/>
    <cellStyle name="Гиперссылка" xfId="212" builtinId="8" hidden="1"/>
    <cellStyle name="Гиперссылка" xfId="214" builtinId="8" hidden="1"/>
    <cellStyle name="Гиперссылка" xfId="216" builtinId="8" hidden="1"/>
    <cellStyle name="Гиперссылка" xfId="218" builtinId="8" hidden="1"/>
    <cellStyle name="Гиперссылка" xfId="220" builtinId="8" hidden="1"/>
    <cellStyle name="Гиперссылка" xfId="222" builtinId="8" hidden="1"/>
    <cellStyle name="Гиперссылка" xfId="224" builtinId="8" hidden="1"/>
    <cellStyle name="Обычный" xfId="0" builtinId="0"/>
    <cellStyle name="Открывавшаяся гиперссылка" xfId="3" builtinId="9" hidden="1"/>
    <cellStyle name="Открывавшаяся гиперссылка" xfId="5" builtinId="9" hidden="1"/>
    <cellStyle name="Открывавшаяся гиперссылка" xfId="7" builtinId="9" hidden="1"/>
    <cellStyle name="Открывавшаяся гиперссылка" xfId="9" builtinId="9" hidden="1"/>
    <cellStyle name="Открывавшаяся гиперссылка" xfId="11" builtinId="9" hidden="1"/>
    <cellStyle name="Открывавшаяся гиперссылка" xfId="13" builtinId="9" hidden="1"/>
    <cellStyle name="Открывавшаяся гиперссылка" xfId="15" builtinId="9" hidden="1"/>
    <cellStyle name="Открывавшаяся гиперссылка" xfId="17" builtinId="9" hidden="1"/>
    <cellStyle name="Открывавшаяся гиперссылка" xfId="19" builtinId="9" hidden="1"/>
    <cellStyle name="Открывавшаяся гиперссылка" xfId="21" builtinId="9" hidden="1"/>
    <cellStyle name="Открывавшаяся гиперссылка" xfId="23" builtinId="9" hidden="1"/>
    <cellStyle name="Открывавшаяся гиперссылка" xfId="25" builtinId="9" hidden="1"/>
    <cellStyle name="Открывавшаяся гиперссылка" xfId="27" builtinId="9" hidden="1"/>
    <cellStyle name="Открывавшаяся гиперссылка" xfId="29" builtinId="9" hidden="1"/>
    <cellStyle name="Открывавшаяся гиперссылка" xfId="31" builtinId="9" hidden="1"/>
    <cellStyle name="Открывавшаяся гиперссылка" xfId="33" builtinId="9" hidden="1"/>
    <cellStyle name="Открывавшаяся гиперссылка" xfId="35" builtinId="9" hidden="1"/>
    <cellStyle name="Открывавшаяся гиперссылка" xfId="37" builtinId="9" hidden="1"/>
    <cellStyle name="Открывавшаяся гиперссылка" xfId="39" builtinId="9" hidden="1"/>
    <cellStyle name="Открывавшаяся гиперссылка" xfId="41" builtinId="9" hidden="1"/>
    <cellStyle name="Открывавшаяся гиперссылка" xfId="43" builtinId="9" hidden="1"/>
    <cellStyle name="Открывавшаяся гиперссылка" xfId="45" builtinId="9" hidden="1"/>
    <cellStyle name="Открывавшаяся гиперссылка" xfId="47" builtinId="9" hidden="1"/>
    <cellStyle name="Открывавшаяся гиперссылка" xfId="49" builtinId="9" hidden="1"/>
    <cellStyle name="Открывавшаяся гиперссылка" xfId="51" builtinId="9" hidden="1"/>
    <cellStyle name="Открывавшаяся гиперссылка" xfId="53" builtinId="9" hidden="1"/>
    <cellStyle name="Открывавшаяся гиперссылка" xfId="55" builtinId="9" hidden="1"/>
    <cellStyle name="Открывавшаяся гиперссылка" xfId="57" builtinId="9" hidden="1"/>
    <cellStyle name="Открывавшаяся гиперссылка" xfId="59" builtinId="9" hidden="1"/>
    <cellStyle name="Открывавшаяся гиперссылка" xfId="61" builtinId="9" hidden="1"/>
    <cellStyle name="Открывавшаяся гиперссылка" xfId="63" builtinId="9" hidden="1"/>
    <cellStyle name="Открывавшаяся гиперссылка" xfId="65" builtinId="9" hidden="1"/>
    <cellStyle name="Открывавшаяся гиперссылка" xfId="67" builtinId="9" hidden="1"/>
    <cellStyle name="Открывавшаяся гиперссылка" xfId="69" builtinId="9" hidden="1"/>
    <cellStyle name="Открывавшаяся гиперссылка" xfId="71" builtinId="9" hidden="1"/>
    <cellStyle name="Открывавшаяся гиперссылка" xfId="73" builtinId="9" hidden="1"/>
    <cellStyle name="Открывавшаяся гиперссылка" xfId="75" builtinId="9" hidden="1"/>
    <cellStyle name="Открывавшаяся гиперссылка" xfId="77" builtinId="9" hidden="1"/>
    <cellStyle name="Открывавшаяся гиперссылка" xfId="79" builtinId="9" hidden="1"/>
    <cellStyle name="Открывавшаяся гиперссылка" xfId="81" builtinId="9" hidden="1"/>
    <cellStyle name="Открывавшаяся гиперссылка" xfId="83" builtinId="9" hidden="1"/>
    <cellStyle name="Открывавшаяся гиперссылка" xfId="85" builtinId="9" hidden="1"/>
    <cellStyle name="Открывавшаяся гиперссылка" xfId="87" builtinId="9" hidden="1"/>
    <cellStyle name="Открывавшаяся гиперссылка" xfId="89" builtinId="9" hidden="1"/>
    <cellStyle name="Открывавшаяся гиперссылка" xfId="91" builtinId="9" hidden="1"/>
    <cellStyle name="Открывавшаяся гиперссылка" xfId="93" builtinId="9" hidden="1"/>
    <cellStyle name="Открывавшаяся гиперссылка" xfId="95" builtinId="9" hidden="1"/>
    <cellStyle name="Открывавшаяся гиперссылка" xfId="97" builtinId="9" hidden="1"/>
    <cellStyle name="Открывавшаяся гиперссылка" xfId="99" builtinId="9" hidden="1"/>
    <cellStyle name="Открывавшаяся гиперссылка" xfId="101" builtinId="9" hidden="1"/>
    <cellStyle name="Открывавшаяся гиперссылка" xfId="103" builtinId="9" hidden="1"/>
    <cellStyle name="Открывавшаяся гиперссылка" xfId="105" builtinId="9" hidden="1"/>
    <cellStyle name="Открывавшаяся гиперссылка" xfId="107" builtinId="9" hidden="1"/>
    <cellStyle name="Открывавшаяся гиперссылка" xfId="109" builtinId="9" hidden="1"/>
    <cellStyle name="Открывавшаяся гиперссылка" xfId="111" builtinId="9" hidden="1"/>
    <cellStyle name="Открывавшаяся гиперссылка" xfId="113" builtinId="9" hidden="1"/>
    <cellStyle name="Открывавшаяся гиперссылка" xfId="115" builtinId="9" hidden="1"/>
    <cellStyle name="Открывавшаяся гиперссылка" xfId="117" builtinId="9" hidden="1"/>
    <cellStyle name="Открывавшаяся гиперссылка" xfId="119" builtinId="9" hidden="1"/>
    <cellStyle name="Открывавшаяся гиперссылка" xfId="121" builtinId="9" hidden="1"/>
    <cellStyle name="Открывавшаяся гиперссылка" xfId="123" builtinId="9" hidden="1"/>
    <cellStyle name="Открывавшаяся гиперссылка" xfId="125" builtinId="9" hidden="1"/>
    <cellStyle name="Открывавшаяся гиперссылка" xfId="127" builtinId="9" hidden="1"/>
    <cellStyle name="Открывавшаяся гиперссылка" xfId="129" builtinId="9" hidden="1"/>
    <cellStyle name="Открывавшаяся гиперссылка" xfId="131" builtinId="9" hidden="1"/>
    <cellStyle name="Открывавшаяся гиперссылка" xfId="133" builtinId="9" hidden="1"/>
    <cellStyle name="Открывавшаяся гиперссылка" xfId="135" builtinId="9" hidden="1"/>
    <cellStyle name="Открывавшаяся гиперссылка" xfId="137" builtinId="9" hidden="1"/>
    <cellStyle name="Открывавшаяся гиперссылка" xfId="139" builtinId="9" hidden="1"/>
    <cellStyle name="Открывавшаяся гиперссылка" xfId="141" builtinId="9" hidden="1"/>
    <cellStyle name="Открывавшаяся гиперссылка" xfId="143" builtinId="9" hidden="1"/>
    <cellStyle name="Открывавшаяся гиперссылка" xfId="145" builtinId="9" hidden="1"/>
    <cellStyle name="Открывавшаяся гиперссылка" xfId="147" builtinId="9" hidden="1"/>
    <cellStyle name="Открывавшаяся гиперссылка" xfId="149" builtinId="9" hidden="1"/>
    <cellStyle name="Открывавшаяся гиперссылка" xfId="151" builtinId="9" hidden="1"/>
    <cellStyle name="Открывавшаяся гиперссылка" xfId="153" builtinId="9" hidden="1"/>
    <cellStyle name="Открывавшаяся гиперссылка" xfId="155" builtinId="9" hidden="1"/>
    <cellStyle name="Открывавшаяся гиперссылка" xfId="157" builtinId="9" hidden="1"/>
    <cellStyle name="Открывавшаяся гиперссылка" xfId="159" builtinId="9" hidden="1"/>
    <cellStyle name="Открывавшаяся гиперссылка" xfId="161" builtinId="9" hidden="1"/>
    <cellStyle name="Открывавшаяся гиперссылка" xfId="163" builtinId="9" hidden="1"/>
    <cellStyle name="Открывавшаяся гиперссылка" xfId="165" builtinId="9" hidden="1"/>
    <cellStyle name="Открывавшаяся гиперссылка" xfId="167" builtinId="9" hidden="1"/>
    <cellStyle name="Открывавшаяся гиперссылка" xfId="169" builtinId="9" hidden="1"/>
    <cellStyle name="Открывавшаяся гиперссылка" xfId="171" builtinId="9" hidden="1"/>
    <cellStyle name="Открывавшаяся гиперссылка" xfId="173" builtinId="9" hidden="1"/>
    <cellStyle name="Открывавшаяся гиперссылка" xfId="175" builtinId="9" hidden="1"/>
    <cellStyle name="Открывавшаяся гиперссылка" xfId="177" builtinId="9" hidden="1"/>
    <cellStyle name="Открывавшаяся гиперссылка" xfId="179" builtinId="9" hidden="1"/>
    <cellStyle name="Открывавшаяся гиперссылка" xfId="181" builtinId="9" hidden="1"/>
    <cellStyle name="Открывавшаяся гиперссылка" xfId="183" builtinId="9" hidden="1"/>
    <cellStyle name="Открывавшаяся гиперссылка" xfId="185" builtinId="9" hidden="1"/>
    <cellStyle name="Открывавшаяся гиперссылка" xfId="187" builtinId="9" hidden="1"/>
    <cellStyle name="Открывавшаяся гиперссылка" xfId="189" builtinId="9" hidden="1"/>
    <cellStyle name="Открывавшаяся гиперссылка" xfId="191" builtinId="9" hidden="1"/>
    <cellStyle name="Открывавшаяся гиперссылка" xfId="193" builtinId="9" hidden="1"/>
    <cellStyle name="Открывавшаяся гиперссылка" xfId="195" builtinId="9" hidden="1"/>
    <cellStyle name="Открывавшаяся гиперссылка" xfId="197" builtinId="9" hidden="1"/>
    <cellStyle name="Открывавшаяся гиперссылка" xfId="199" builtinId="9" hidden="1"/>
    <cellStyle name="Открывавшаяся гиперссылка" xfId="201" builtinId="9" hidden="1"/>
    <cellStyle name="Открывавшаяся гиперссылка" xfId="203" builtinId="9" hidden="1"/>
    <cellStyle name="Открывавшаяся гиперссылка" xfId="205" builtinId="9" hidden="1"/>
    <cellStyle name="Открывавшаяся гиперссылка" xfId="207" builtinId="9" hidden="1"/>
    <cellStyle name="Открывавшаяся гиперссылка" xfId="209" builtinId="9" hidden="1"/>
    <cellStyle name="Открывавшаяся гиперссылка" xfId="211" builtinId="9" hidden="1"/>
    <cellStyle name="Открывавшаяся гиперссылка" xfId="213" builtinId="9" hidden="1"/>
    <cellStyle name="Открывавшаяся гиперссылка" xfId="215" builtinId="9" hidden="1"/>
    <cellStyle name="Открывавшаяся гиперссылка" xfId="217" builtinId="9" hidden="1"/>
    <cellStyle name="Открывавшаяся гиперссылка" xfId="219" builtinId="9" hidden="1"/>
    <cellStyle name="Открывавшаяся гиперссылка" xfId="221" builtinId="9" hidden="1"/>
    <cellStyle name="Открывавшаяся гиперссылка" xfId="223" builtinId="9" hidden="1"/>
    <cellStyle name="Открывавшаяся гиперссылка" xfId="225" builtinId="9" hidden="1"/>
  </cellStyles>
  <dxfs count="0"/>
  <tableStyles count="1" defaultTableStyle="TableStyleMedium2" defaultPivotStyle="PivotStyleLight16">
    <tableStyle name="Стиль сводной таблицы 1" table="0" count="0"/>
  </tableStyles>
  <colors>
    <mruColors>
      <color rgb="FF3333FF"/>
      <color rgb="FF00CC00"/>
      <color rgb="FFFF00FF"/>
      <color rgb="FF3399FF"/>
      <color rgb="FFCCFFFF"/>
      <color rgb="FFFFCCFF"/>
      <color rgb="FFFFFF99"/>
      <color rgb="FFFFFFCC"/>
      <color rgb="FFECD0CA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780427</xdr:colOff>
      <xdr:row>206</xdr:row>
      <xdr:rowOff>31576</xdr:rowOff>
    </xdr:from>
    <xdr:to>
      <xdr:col>3</xdr:col>
      <xdr:colOff>1479099</xdr:colOff>
      <xdr:row>211</xdr:row>
      <xdr:rowOff>23520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 rot="444193">
          <a:off x="13571627" y="53504926"/>
          <a:ext cx="1490122" cy="13847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</sheetPr>
  <dimension ref="A1:D79"/>
  <sheetViews>
    <sheetView tabSelected="1" view="pageBreakPreview" zoomScale="40" zoomScaleNormal="40" zoomScaleSheetLayoutView="40" zoomScalePageLayoutView="50" workbookViewId="0">
      <selection activeCell="B16" sqref="B16:C16"/>
    </sheetView>
  </sheetViews>
  <sheetFormatPr defaultColWidth="42.85546875" defaultRowHeight="23.25" x14ac:dyDescent="0.35"/>
  <cols>
    <col min="1" max="1" width="77.7109375" style="26" customWidth="1"/>
    <col min="2" max="3" width="255.28515625" style="24" customWidth="1"/>
    <col min="4" max="16384" width="42.85546875" style="24"/>
  </cols>
  <sheetData>
    <row r="1" spans="1:4" ht="85.5" customHeight="1" x14ac:dyDescent="0.35">
      <c r="A1" s="52" t="s">
        <v>202</v>
      </c>
      <c r="B1" s="53"/>
      <c r="C1" s="53"/>
    </row>
    <row r="2" spans="1:4" ht="85.5" customHeight="1" x14ac:dyDescent="0.35">
      <c r="A2" s="53"/>
      <c r="B2" s="53"/>
      <c r="C2" s="53"/>
    </row>
    <row r="3" spans="1:4" ht="85.5" customHeight="1" x14ac:dyDescent="0.35">
      <c r="A3" s="53"/>
      <c r="B3" s="53"/>
      <c r="C3" s="53"/>
    </row>
    <row r="4" spans="1:4" ht="85.5" customHeight="1" x14ac:dyDescent="0.35">
      <c r="A4" s="53"/>
      <c r="B4" s="53"/>
      <c r="C4" s="53"/>
    </row>
    <row r="5" spans="1:4" ht="39" customHeight="1" x14ac:dyDescent="0.35">
      <c r="A5" s="53"/>
      <c r="B5" s="53"/>
      <c r="C5" s="53"/>
    </row>
    <row r="6" spans="1:4" ht="65.25" customHeight="1" x14ac:dyDescent="0.35">
      <c r="A6" s="29"/>
      <c r="B6" s="27"/>
      <c r="C6" s="54" t="s">
        <v>197</v>
      </c>
    </row>
    <row r="7" spans="1:4" ht="207.75" customHeight="1" thickBot="1" x14ac:dyDescent="0.4">
      <c r="A7" s="29"/>
      <c r="B7" s="28"/>
      <c r="C7" s="55"/>
    </row>
    <row r="8" spans="1:4" s="25" customFormat="1" ht="87.75" customHeight="1" thickTop="1" thickBot="1" x14ac:dyDescent="0.8">
      <c r="A8" s="38" t="s">
        <v>196</v>
      </c>
      <c r="B8" s="56" t="s">
        <v>28</v>
      </c>
      <c r="C8" s="57"/>
      <c r="D8" s="30"/>
    </row>
    <row r="9" spans="1:4" s="25" customFormat="1" ht="87.75" customHeight="1" thickTop="1" x14ac:dyDescent="0.75">
      <c r="A9" s="39"/>
      <c r="B9" s="58" t="s">
        <v>203</v>
      </c>
      <c r="C9" s="59"/>
    </row>
    <row r="10" spans="1:4" s="25" customFormat="1" ht="87.75" customHeight="1" thickBot="1" x14ac:dyDescent="0.8">
      <c r="A10" s="31"/>
      <c r="B10" s="40" t="s">
        <v>204</v>
      </c>
      <c r="C10" s="41"/>
    </row>
    <row r="11" spans="1:4" s="25" customFormat="1" ht="87.75" customHeight="1" thickTop="1" x14ac:dyDescent="0.75">
      <c r="A11" s="42" t="s">
        <v>201</v>
      </c>
      <c r="B11" s="45" t="s">
        <v>205</v>
      </c>
      <c r="C11" s="46"/>
    </row>
    <row r="12" spans="1:4" s="25" customFormat="1" ht="69" customHeight="1" x14ac:dyDescent="0.75">
      <c r="A12" s="43"/>
      <c r="B12" s="47" t="s">
        <v>206</v>
      </c>
      <c r="C12" s="46"/>
    </row>
    <row r="13" spans="1:4" s="25" customFormat="1" ht="87.75" customHeight="1" x14ac:dyDescent="0.75">
      <c r="A13" s="43"/>
      <c r="B13" s="48" t="s">
        <v>207</v>
      </c>
      <c r="C13" s="49"/>
    </row>
    <row r="14" spans="1:4" s="25" customFormat="1" ht="87.75" customHeight="1" thickBot="1" x14ac:dyDescent="0.8">
      <c r="A14" s="44"/>
      <c r="B14" s="50" t="s">
        <v>198</v>
      </c>
      <c r="C14" s="51"/>
    </row>
    <row r="15" spans="1:4" s="25" customFormat="1" ht="87.75" customHeight="1" thickTop="1" x14ac:dyDescent="0.75">
      <c r="A15" s="42" t="s">
        <v>200</v>
      </c>
      <c r="B15" s="45" t="s">
        <v>205</v>
      </c>
      <c r="C15" s="46"/>
    </row>
    <row r="16" spans="1:4" s="25" customFormat="1" ht="87.75" customHeight="1" x14ac:dyDescent="0.75">
      <c r="A16" s="43"/>
      <c r="B16" s="47" t="s">
        <v>208</v>
      </c>
      <c r="C16" s="46"/>
    </row>
    <row r="17" spans="1:3" s="25" customFormat="1" ht="87.75" customHeight="1" x14ac:dyDescent="0.75">
      <c r="A17" s="43"/>
      <c r="B17" s="48" t="s">
        <v>207</v>
      </c>
      <c r="C17" s="49"/>
    </row>
    <row r="18" spans="1:3" s="25" customFormat="1" ht="87.75" customHeight="1" thickBot="1" x14ac:dyDescent="0.8">
      <c r="A18" s="44"/>
      <c r="B18" s="50" t="s">
        <v>198</v>
      </c>
      <c r="C18" s="51"/>
    </row>
    <row r="19" spans="1:3" s="25" customFormat="1" ht="87.75" customHeight="1" thickTop="1" x14ac:dyDescent="0.75">
      <c r="A19" s="42" t="s">
        <v>209</v>
      </c>
      <c r="B19" s="45" t="s">
        <v>205</v>
      </c>
      <c r="C19" s="46"/>
    </row>
    <row r="20" spans="1:3" s="25" customFormat="1" ht="87.75" customHeight="1" x14ac:dyDescent="0.75">
      <c r="A20" s="43"/>
      <c r="B20" s="47" t="s">
        <v>210</v>
      </c>
      <c r="C20" s="46"/>
    </row>
    <row r="21" spans="1:3" s="25" customFormat="1" ht="87.75" customHeight="1" x14ac:dyDescent="0.75">
      <c r="A21" s="43"/>
      <c r="B21" s="48" t="s">
        <v>211</v>
      </c>
      <c r="C21" s="49"/>
    </row>
    <row r="22" spans="1:3" s="25" customFormat="1" ht="87.75" customHeight="1" thickBot="1" x14ac:dyDescent="0.8">
      <c r="A22" s="44"/>
      <c r="B22" s="50" t="s">
        <v>198</v>
      </c>
      <c r="C22" s="51"/>
    </row>
    <row r="23" spans="1:3" ht="64.5" customHeight="1" thickTop="1" x14ac:dyDescent="0.35">
      <c r="A23" s="32" t="s">
        <v>199</v>
      </c>
      <c r="B23" s="33"/>
      <c r="C23" s="34"/>
    </row>
    <row r="24" spans="1:3" ht="64.5" customHeight="1" thickBot="1" x14ac:dyDescent="0.4">
      <c r="A24" s="35"/>
      <c r="B24" s="36"/>
      <c r="C24" s="37"/>
    </row>
    <row r="25" spans="1:3" ht="64.5" customHeight="1" thickTop="1" x14ac:dyDescent="0.35"/>
    <row r="26" spans="1:3" ht="64.5" customHeight="1" x14ac:dyDescent="0.35"/>
    <row r="27" spans="1:3" ht="64.5" customHeight="1" x14ac:dyDescent="0.35"/>
    <row r="28" spans="1:3" ht="64.5" customHeight="1" x14ac:dyDescent="0.35"/>
    <row r="29" spans="1:3" ht="64.5" customHeight="1" x14ac:dyDescent="0.35"/>
    <row r="30" spans="1:3" ht="64.5" customHeight="1" x14ac:dyDescent="0.35"/>
    <row r="31" spans="1:3" ht="64.5" customHeight="1" x14ac:dyDescent="0.35"/>
    <row r="32" spans="1:3" ht="64.5" customHeight="1" x14ac:dyDescent="0.35"/>
    <row r="33" ht="64.5" customHeight="1" x14ac:dyDescent="0.35"/>
    <row r="34" ht="64.5" customHeight="1" x14ac:dyDescent="0.35"/>
    <row r="35" ht="64.5" customHeight="1" x14ac:dyDescent="0.35"/>
    <row r="36" ht="64.5" customHeight="1" x14ac:dyDescent="0.35"/>
    <row r="37" ht="64.5" customHeight="1" x14ac:dyDescent="0.35"/>
    <row r="38" ht="64.5" customHeight="1" x14ac:dyDescent="0.35"/>
    <row r="39" ht="64.5" customHeight="1" x14ac:dyDescent="0.35"/>
    <row r="40" ht="64.5" customHeight="1" x14ac:dyDescent="0.35"/>
    <row r="41" ht="64.5" customHeight="1" x14ac:dyDescent="0.35"/>
    <row r="42" ht="64.5" customHeight="1" x14ac:dyDescent="0.35"/>
    <row r="43" ht="64.5" customHeight="1" x14ac:dyDescent="0.35"/>
    <row r="44" ht="64.5" customHeight="1" x14ac:dyDescent="0.35"/>
    <row r="45" ht="64.5" customHeight="1" x14ac:dyDescent="0.35"/>
    <row r="46" ht="64.5" customHeight="1" x14ac:dyDescent="0.35"/>
    <row r="47" ht="64.5" customHeight="1" x14ac:dyDescent="0.35"/>
    <row r="48" ht="64.5" customHeight="1" x14ac:dyDescent="0.35"/>
    <row r="49" ht="64.5" customHeight="1" x14ac:dyDescent="0.35"/>
    <row r="50" ht="64.5" customHeight="1" x14ac:dyDescent="0.35"/>
    <row r="51" ht="64.5" customHeight="1" x14ac:dyDescent="0.35"/>
    <row r="52" ht="64.5" customHeight="1" x14ac:dyDescent="0.35"/>
    <row r="53" ht="64.5" customHeight="1" x14ac:dyDescent="0.35"/>
    <row r="54" ht="64.5" customHeight="1" x14ac:dyDescent="0.35"/>
    <row r="55" ht="64.5" customHeight="1" x14ac:dyDescent="0.35"/>
    <row r="56" ht="64.5" customHeight="1" x14ac:dyDescent="0.35"/>
    <row r="57" ht="64.5" customHeight="1" x14ac:dyDescent="0.35"/>
    <row r="58" ht="64.5" customHeight="1" x14ac:dyDescent="0.35"/>
    <row r="59" ht="60.75" customHeight="1" x14ac:dyDescent="0.35"/>
    <row r="60" ht="72" customHeight="1" x14ac:dyDescent="0.35"/>
    <row r="61" ht="64.5" customHeight="1" x14ac:dyDescent="0.35"/>
    <row r="62" ht="64.5" customHeight="1" x14ac:dyDescent="0.35"/>
    <row r="63" ht="64.5" customHeight="1" x14ac:dyDescent="0.35"/>
    <row r="64" ht="73.5" customHeight="1" x14ac:dyDescent="0.35"/>
    <row r="65" ht="64.5" customHeight="1" x14ac:dyDescent="0.35"/>
    <row r="66" ht="64.5" customHeight="1" x14ac:dyDescent="0.35"/>
    <row r="67" ht="64.5" customHeight="1" x14ac:dyDescent="0.35"/>
    <row r="68" ht="64.5" customHeight="1" x14ac:dyDescent="0.35"/>
    <row r="69" ht="64.5" customHeight="1" x14ac:dyDescent="0.35"/>
    <row r="70" ht="64.5" customHeight="1" x14ac:dyDescent="0.35"/>
    <row r="71" ht="64.5" customHeight="1" x14ac:dyDescent="0.35"/>
    <row r="72" ht="64.5" customHeight="1" x14ac:dyDescent="0.35"/>
    <row r="73" ht="64.5" customHeight="1" x14ac:dyDescent="0.35"/>
    <row r="74" ht="64.5" customHeight="1" x14ac:dyDescent="0.35"/>
    <row r="75" ht="64.5" customHeight="1" x14ac:dyDescent="0.35"/>
    <row r="76" ht="64.5" customHeight="1" x14ac:dyDescent="0.35"/>
    <row r="77" ht="64.5" customHeight="1" x14ac:dyDescent="0.35"/>
    <row r="78" ht="64.5" customHeight="1" x14ac:dyDescent="0.35"/>
    <row r="79" ht="105.75" customHeight="1" x14ac:dyDescent="0.35"/>
  </sheetData>
  <mergeCells count="22">
    <mergeCell ref="A1:C5"/>
    <mergeCell ref="C6:C7"/>
    <mergeCell ref="B8:C8"/>
    <mergeCell ref="B9:C9"/>
    <mergeCell ref="A19:A22"/>
    <mergeCell ref="B19:C19"/>
    <mergeCell ref="B20:C20"/>
    <mergeCell ref="B21:C21"/>
    <mergeCell ref="B22:C22"/>
    <mergeCell ref="A11:A14"/>
    <mergeCell ref="B11:C11"/>
    <mergeCell ref="B12:C12"/>
    <mergeCell ref="B13:C13"/>
    <mergeCell ref="B14:C14"/>
    <mergeCell ref="A23:C24"/>
    <mergeCell ref="A8:A9"/>
    <mergeCell ref="B10:C10"/>
    <mergeCell ref="A15:A18"/>
    <mergeCell ref="B15:C15"/>
    <mergeCell ref="B16:C16"/>
    <mergeCell ref="B17:C17"/>
    <mergeCell ref="B18:C18"/>
  </mergeCells>
  <pageMargins left="0.78740157480314965" right="0.78740157480314965" top="0.39370078740157483" bottom="0.39370078740157483" header="0.31496062992125984" footer="0.31496062992125984"/>
  <pageSetup paperSize="9" scale="13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M164"/>
  <sheetViews>
    <sheetView view="pageBreakPreview" topLeftCell="A118" zoomScale="30" zoomScaleNormal="10" zoomScaleSheetLayoutView="30" zoomScalePageLayoutView="10" workbookViewId="0">
      <selection activeCell="C105" sqref="C105:D105"/>
    </sheetView>
  </sheetViews>
  <sheetFormatPr defaultColWidth="29.140625" defaultRowHeight="20.25" x14ac:dyDescent="0.3"/>
  <cols>
    <col min="1" max="1" width="29.140625" style="1"/>
    <col min="2" max="2" width="38.85546875" style="1" customWidth="1"/>
    <col min="3" max="3" width="50.42578125" style="2" customWidth="1"/>
    <col min="4" max="4" width="53.140625" style="2" customWidth="1"/>
    <col min="5" max="5" width="80.85546875" style="1" customWidth="1"/>
    <col min="6" max="6" width="51.42578125" style="1" customWidth="1"/>
    <col min="7" max="7" width="60.42578125" style="1" customWidth="1"/>
    <col min="8" max="8" width="49.42578125" style="1" customWidth="1"/>
    <col min="9" max="9" width="63.42578125" style="1" customWidth="1"/>
    <col min="10" max="10" width="42.42578125" style="1" customWidth="1"/>
    <col min="11" max="16384" width="29.140625" style="1"/>
  </cols>
  <sheetData>
    <row r="1" spans="1:10" ht="27" customHeight="1" x14ac:dyDescent="0.3">
      <c r="A1" s="181" t="s">
        <v>5</v>
      </c>
      <c r="B1" s="181"/>
      <c r="C1" s="181"/>
      <c r="D1" s="203" t="s">
        <v>94</v>
      </c>
      <c r="E1" s="203"/>
      <c r="F1" s="203"/>
      <c r="G1" s="203"/>
      <c r="H1" s="203"/>
      <c r="I1" s="181" t="s">
        <v>4</v>
      </c>
      <c r="J1" s="181"/>
    </row>
    <row r="2" spans="1:10" ht="27" customHeight="1" x14ac:dyDescent="0.3">
      <c r="A2" s="181"/>
      <c r="B2" s="181"/>
      <c r="C2" s="181"/>
      <c r="D2" s="203"/>
      <c r="E2" s="203"/>
      <c r="F2" s="203"/>
      <c r="G2" s="203"/>
      <c r="H2" s="203"/>
      <c r="I2" s="181"/>
      <c r="J2" s="181"/>
    </row>
    <row r="3" spans="1:10" ht="27" customHeight="1" x14ac:dyDescent="0.3">
      <c r="A3" s="181"/>
      <c r="B3" s="181"/>
      <c r="C3" s="181"/>
      <c r="D3" s="203"/>
      <c r="E3" s="203"/>
      <c r="F3" s="203"/>
      <c r="G3" s="203"/>
      <c r="H3" s="203"/>
      <c r="I3" s="181"/>
      <c r="J3" s="181"/>
    </row>
    <row r="4" spans="1:10" ht="72" customHeight="1" x14ac:dyDescent="0.3">
      <c r="A4" s="181"/>
      <c r="B4" s="181"/>
      <c r="C4" s="181"/>
      <c r="D4" s="203"/>
      <c r="E4" s="203"/>
      <c r="F4" s="203"/>
      <c r="G4" s="203"/>
      <c r="H4" s="203"/>
      <c r="I4" s="181"/>
      <c r="J4" s="181"/>
    </row>
    <row r="5" spans="1:10" ht="54.75" customHeight="1" x14ac:dyDescent="0.3">
      <c r="A5" s="181"/>
      <c r="B5" s="181"/>
      <c r="C5" s="181"/>
      <c r="D5" s="203"/>
      <c r="E5" s="203"/>
      <c r="F5" s="203"/>
      <c r="G5" s="203"/>
      <c r="H5" s="203"/>
      <c r="I5" s="181"/>
      <c r="J5" s="181"/>
    </row>
    <row r="6" spans="1:10" ht="35.25" customHeight="1" thickBot="1" x14ac:dyDescent="0.35">
      <c r="A6" s="182"/>
      <c r="B6" s="182"/>
      <c r="C6" s="182"/>
      <c r="D6" s="204"/>
      <c r="E6" s="204"/>
      <c r="F6" s="204"/>
      <c r="G6" s="204"/>
      <c r="H6" s="204"/>
      <c r="I6" s="182"/>
      <c r="J6" s="182"/>
    </row>
    <row r="7" spans="1:10" s="2" customFormat="1" ht="41.25" thickTop="1" thickBot="1" x14ac:dyDescent="0.3">
      <c r="A7" s="188" t="s">
        <v>0</v>
      </c>
      <c r="B7" s="178" t="s">
        <v>1</v>
      </c>
      <c r="C7" s="183" t="s">
        <v>28</v>
      </c>
      <c r="D7" s="184"/>
      <c r="E7" s="184"/>
      <c r="F7" s="184"/>
      <c r="G7" s="184"/>
      <c r="H7" s="184"/>
      <c r="I7" s="184"/>
      <c r="J7" s="185"/>
    </row>
    <row r="8" spans="1:10" s="2" customFormat="1" ht="93.75" customHeight="1" thickTop="1" thickBot="1" x14ac:dyDescent="0.3">
      <c r="A8" s="189"/>
      <c r="B8" s="190"/>
      <c r="C8" s="186" t="s">
        <v>125</v>
      </c>
      <c r="D8" s="191"/>
      <c r="E8" s="186" t="s">
        <v>158</v>
      </c>
      <c r="F8" s="191"/>
      <c r="G8" s="186" t="s">
        <v>126</v>
      </c>
      <c r="H8" s="187"/>
      <c r="I8" s="191" t="s">
        <v>127</v>
      </c>
      <c r="J8" s="187"/>
    </row>
    <row r="9" spans="1:10" ht="84.75" customHeight="1" thickTop="1" x14ac:dyDescent="0.5">
      <c r="A9" s="194" t="s">
        <v>96</v>
      </c>
      <c r="B9" s="195" t="s">
        <v>34</v>
      </c>
      <c r="C9" s="152"/>
      <c r="D9" s="153"/>
      <c r="E9" s="152"/>
      <c r="F9" s="153"/>
      <c r="G9" s="142" t="s">
        <v>52</v>
      </c>
      <c r="H9" s="143"/>
      <c r="I9" s="192"/>
      <c r="J9" s="193"/>
    </row>
    <row r="10" spans="1:10" ht="35.25" customHeight="1" x14ac:dyDescent="0.55000000000000004">
      <c r="A10" s="107"/>
      <c r="B10" s="116"/>
      <c r="C10" s="64"/>
      <c r="D10" s="65"/>
      <c r="E10" s="95"/>
      <c r="F10" s="96"/>
      <c r="G10" s="89"/>
      <c r="H10" s="90"/>
      <c r="I10" s="95"/>
      <c r="J10" s="96"/>
    </row>
    <row r="11" spans="1:10" ht="24.95" customHeight="1" x14ac:dyDescent="0.55000000000000004">
      <c r="A11" s="107"/>
      <c r="B11" s="116"/>
      <c r="C11" s="80"/>
      <c r="D11" s="81"/>
      <c r="E11" s="101"/>
      <c r="F11" s="103"/>
      <c r="G11" s="144" t="s">
        <v>23</v>
      </c>
      <c r="H11" s="145"/>
      <c r="I11" s="101"/>
      <c r="J11" s="103"/>
    </row>
    <row r="12" spans="1:10" ht="24.95" customHeight="1" x14ac:dyDescent="0.5">
      <c r="A12" s="107"/>
      <c r="B12" s="116"/>
      <c r="C12" s="165"/>
      <c r="D12" s="166"/>
      <c r="E12" s="133"/>
      <c r="F12" s="134"/>
      <c r="G12" s="144"/>
      <c r="H12" s="145"/>
      <c r="I12" s="133"/>
      <c r="J12" s="134"/>
    </row>
    <row r="13" spans="1:10" ht="24.95" customHeight="1" x14ac:dyDescent="0.5">
      <c r="A13" s="107"/>
      <c r="B13" s="116"/>
      <c r="C13" s="161"/>
      <c r="D13" s="162"/>
      <c r="E13" s="161"/>
      <c r="F13" s="162"/>
      <c r="G13" s="146" t="s">
        <v>136</v>
      </c>
      <c r="H13" s="147"/>
      <c r="I13" s="135"/>
      <c r="J13" s="136"/>
    </row>
    <row r="14" spans="1:10" ht="24.95" customHeight="1" x14ac:dyDescent="0.55000000000000004">
      <c r="A14" s="107"/>
      <c r="B14" s="116"/>
      <c r="C14" s="72"/>
      <c r="D14" s="73"/>
      <c r="E14" s="85"/>
      <c r="F14" s="111"/>
      <c r="G14" s="146"/>
      <c r="H14" s="147"/>
      <c r="I14" s="85"/>
      <c r="J14" s="111"/>
    </row>
    <row r="15" spans="1:10" ht="24.95" customHeight="1" x14ac:dyDescent="0.55000000000000004">
      <c r="A15" s="107"/>
      <c r="B15" s="116"/>
      <c r="C15" s="74"/>
      <c r="D15" s="75"/>
      <c r="E15" s="93"/>
      <c r="F15" s="120"/>
      <c r="G15" s="146" t="s">
        <v>107</v>
      </c>
      <c r="H15" s="147"/>
      <c r="I15" s="93"/>
      <c r="J15" s="120"/>
    </row>
    <row r="16" spans="1:10" ht="24.95" customHeight="1" thickBot="1" x14ac:dyDescent="0.55000000000000004">
      <c r="A16" s="107"/>
      <c r="B16" s="117"/>
      <c r="C16" s="60"/>
      <c r="D16" s="61"/>
      <c r="E16" s="114"/>
      <c r="F16" s="115"/>
      <c r="G16" s="148"/>
      <c r="H16" s="149"/>
      <c r="I16" s="114"/>
      <c r="J16" s="115"/>
    </row>
    <row r="17" spans="1:10" ht="39.75" x14ac:dyDescent="0.5">
      <c r="A17" s="107"/>
      <c r="B17" s="131" t="s">
        <v>84</v>
      </c>
      <c r="C17" s="62"/>
      <c r="D17" s="63"/>
      <c r="E17" s="62"/>
      <c r="F17" s="63"/>
      <c r="G17" s="150" t="s">
        <v>52</v>
      </c>
      <c r="H17" s="151"/>
      <c r="I17" s="129"/>
      <c r="J17" s="130"/>
    </row>
    <row r="18" spans="1:10" ht="40.5" x14ac:dyDescent="0.55000000000000004">
      <c r="A18" s="107"/>
      <c r="B18" s="116"/>
      <c r="C18" s="64"/>
      <c r="D18" s="65"/>
      <c r="E18" s="95"/>
      <c r="F18" s="96"/>
      <c r="G18" s="89"/>
      <c r="H18" s="90"/>
      <c r="I18" s="95"/>
      <c r="J18" s="96"/>
    </row>
    <row r="19" spans="1:10" ht="24.95" customHeight="1" x14ac:dyDescent="0.55000000000000004">
      <c r="A19" s="107"/>
      <c r="B19" s="116"/>
      <c r="C19" s="80"/>
      <c r="D19" s="81"/>
      <c r="E19" s="101"/>
      <c r="F19" s="103"/>
      <c r="G19" s="144" t="s">
        <v>23</v>
      </c>
      <c r="H19" s="145"/>
      <c r="I19" s="101"/>
      <c r="J19" s="103"/>
    </row>
    <row r="20" spans="1:10" ht="24.95" customHeight="1" x14ac:dyDescent="0.5">
      <c r="A20" s="107"/>
      <c r="B20" s="116"/>
      <c r="C20" s="165"/>
      <c r="D20" s="166"/>
      <c r="E20" s="133"/>
      <c r="F20" s="134"/>
      <c r="G20" s="144"/>
      <c r="H20" s="145"/>
      <c r="I20" s="133"/>
      <c r="J20" s="134"/>
    </row>
    <row r="21" spans="1:10" ht="24.95" customHeight="1" x14ac:dyDescent="0.5">
      <c r="A21" s="107"/>
      <c r="B21" s="116"/>
      <c r="C21" s="161"/>
      <c r="D21" s="162"/>
      <c r="E21" s="135"/>
      <c r="F21" s="136"/>
      <c r="G21" s="156" t="s">
        <v>26</v>
      </c>
      <c r="H21" s="157"/>
      <c r="I21" s="135"/>
      <c r="J21" s="136"/>
    </row>
    <row r="22" spans="1:10" ht="24.95" customHeight="1" x14ac:dyDescent="0.55000000000000004">
      <c r="A22" s="107"/>
      <c r="B22" s="116"/>
      <c r="C22" s="72"/>
      <c r="D22" s="73"/>
      <c r="E22" s="85"/>
      <c r="F22" s="111"/>
      <c r="G22" s="156"/>
      <c r="H22" s="157"/>
      <c r="I22" s="85"/>
      <c r="J22" s="111"/>
    </row>
    <row r="23" spans="1:10" ht="24.95" customHeight="1" x14ac:dyDescent="0.55000000000000004">
      <c r="A23" s="107"/>
      <c r="B23" s="116"/>
      <c r="C23" s="74"/>
      <c r="D23" s="75"/>
      <c r="E23" s="93"/>
      <c r="F23" s="120"/>
      <c r="G23" s="146" t="s">
        <v>107</v>
      </c>
      <c r="H23" s="147"/>
      <c r="I23" s="93"/>
      <c r="J23" s="120"/>
    </row>
    <row r="24" spans="1:10" ht="24.95" customHeight="1" thickBot="1" x14ac:dyDescent="0.55000000000000004">
      <c r="A24" s="108"/>
      <c r="B24" s="132"/>
      <c r="C24" s="163"/>
      <c r="D24" s="164"/>
      <c r="E24" s="123"/>
      <c r="F24" s="124"/>
      <c r="G24" s="154"/>
      <c r="H24" s="155"/>
      <c r="I24" s="123"/>
      <c r="J24" s="124"/>
    </row>
    <row r="25" spans="1:10" ht="42" customHeight="1" x14ac:dyDescent="0.5">
      <c r="A25" s="107" t="s">
        <v>104</v>
      </c>
      <c r="B25" s="116" t="s">
        <v>11</v>
      </c>
      <c r="C25" s="118" t="s">
        <v>61</v>
      </c>
      <c r="D25" s="119"/>
      <c r="E25" s="118"/>
      <c r="F25" s="119"/>
      <c r="G25" s="97"/>
      <c r="H25" s="98"/>
      <c r="I25" s="97"/>
      <c r="J25" s="99"/>
    </row>
    <row r="26" spans="1:10" ht="40.5" x14ac:dyDescent="0.55000000000000004">
      <c r="A26" s="107"/>
      <c r="B26" s="116"/>
      <c r="C26" s="64" t="s">
        <v>17</v>
      </c>
      <c r="D26" s="65"/>
      <c r="E26" s="64"/>
      <c r="F26" s="65"/>
      <c r="G26" s="95"/>
      <c r="H26" s="100"/>
      <c r="I26" s="95"/>
      <c r="J26" s="96"/>
    </row>
    <row r="27" spans="1:10" ht="40.5" x14ac:dyDescent="0.55000000000000004">
      <c r="A27" s="107"/>
      <c r="B27" s="116"/>
      <c r="C27" s="80" t="s">
        <v>166</v>
      </c>
      <c r="D27" s="81"/>
      <c r="E27" s="80"/>
      <c r="F27" s="81"/>
      <c r="G27" s="101"/>
      <c r="H27" s="102"/>
      <c r="I27" s="101"/>
      <c r="J27" s="103"/>
    </row>
    <row r="28" spans="1:10" ht="40.5" thickBot="1" x14ac:dyDescent="0.55000000000000004">
      <c r="A28" s="107"/>
      <c r="B28" s="116"/>
      <c r="C28" s="87" t="s">
        <v>121</v>
      </c>
      <c r="D28" s="88"/>
      <c r="E28" s="66"/>
      <c r="F28" s="67"/>
      <c r="G28" s="87"/>
      <c r="H28" s="104"/>
      <c r="I28" s="87"/>
      <c r="J28" s="88"/>
    </row>
    <row r="29" spans="1:10" ht="93" customHeight="1" x14ac:dyDescent="0.5">
      <c r="A29" s="107"/>
      <c r="B29" s="116"/>
      <c r="C29" s="70" t="s">
        <v>59</v>
      </c>
      <c r="D29" s="71"/>
      <c r="E29" s="70"/>
      <c r="F29" s="71"/>
      <c r="G29" s="82"/>
      <c r="H29" s="83"/>
      <c r="I29" s="82"/>
      <c r="J29" s="84"/>
    </row>
    <row r="30" spans="1:10" ht="35.25" customHeight="1" x14ac:dyDescent="0.55000000000000004">
      <c r="A30" s="107"/>
      <c r="B30" s="116"/>
      <c r="C30" s="72" t="s">
        <v>82</v>
      </c>
      <c r="D30" s="73"/>
      <c r="E30" s="72"/>
      <c r="F30" s="73"/>
      <c r="G30" s="85"/>
      <c r="H30" s="86"/>
      <c r="I30" s="85"/>
      <c r="J30" s="111"/>
    </row>
    <row r="31" spans="1:10" ht="40.5" x14ac:dyDescent="0.55000000000000004">
      <c r="A31" s="107"/>
      <c r="B31" s="116"/>
      <c r="C31" s="74" t="s">
        <v>26</v>
      </c>
      <c r="D31" s="75"/>
      <c r="E31" s="74"/>
      <c r="F31" s="75"/>
      <c r="G31" s="93"/>
      <c r="H31" s="94"/>
      <c r="I31" s="93"/>
      <c r="J31" s="120"/>
    </row>
    <row r="32" spans="1:10" ht="40.5" thickBot="1" x14ac:dyDescent="0.55000000000000004">
      <c r="A32" s="107"/>
      <c r="B32" s="117"/>
      <c r="C32" s="60" t="s">
        <v>14</v>
      </c>
      <c r="D32" s="61"/>
      <c r="E32" s="60"/>
      <c r="F32" s="61"/>
      <c r="G32" s="114"/>
      <c r="H32" s="160"/>
      <c r="I32" s="114"/>
      <c r="J32" s="115"/>
    </row>
    <row r="33" spans="1:10" ht="97.5" customHeight="1" x14ac:dyDescent="0.3">
      <c r="A33" s="107"/>
      <c r="B33" s="116" t="s">
        <v>34</v>
      </c>
      <c r="C33" s="62" t="s">
        <v>61</v>
      </c>
      <c r="D33" s="63"/>
      <c r="E33" s="118"/>
      <c r="F33" s="119"/>
      <c r="G33" s="10"/>
      <c r="H33" s="10"/>
      <c r="I33" s="89" t="s">
        <v>49</v>
      </c>
      <c r="J33" s="90"/>
    </row>
    <row r="34" spans="1:10" ht="40.5" x14ac:dyDescent="0.55000000000000004">
      <c r="A34" s="107"/>
      <c r="B34" s="116"/>
      <c r="C34" s="64" t="s">
        <v>17</v>
      </c>
      <c r="D34" s="65"/>
      <c r="E34" s="95"/>
      <c r="F34" s="96"/>
      <c r="G34" s="11"/>
      <c r="H34" s="11"/>
      <c r="I34" s="89"/>
      <c r="J34" s="90"/>
    </row>
    <row r="35" spans="1:10" ht="40.5" x14ac:dyDescent="0.55000000000000004">
      <c r="A35" s="107"/>
      <c r="B35" s="116"/>
      <c r="C35" s="80" t="s">
        <v>26</v>
      </c>
      <c r="D35" s="81"/>
      <c r="E35" s="101"/>
      <c r="F35" s="103"/>
      <c r="G35" s="12"/>
      <c r="H35" s="12"/>
      <c r="I35" s="144" t="s">
        <v>24</v>
      </c>
      <c r="J35" s="145"/>
    </row>
    <row r="36" spans="1:10" s="5" customFormat="1" ht="34.5" customHeight="1" thickBot="1" x14ac:dyDescent="0.55000000000000004">
      <c r="A36" s="107"/>
      <c r="B36" s="116"/>
      <c r="C36" s="87" t="s">
        <v>121</v>
      </c>
      <c r="D36" s="88"/>
      <c r="E36" s="133"/>
      <c r="F36" s="134"/>
      <c r="G36" s="13"/>
      <c r="H36" s="13"/>
      <c r="I36" s="144"/>
      <c r="J36" s="145"/>
    </row>
    <row r="37" spans="1:10" ht="84.75" customHeight="1" x14ac:dyDescent="0.5">
      <c r="A37" s="107"/>
      <c r="B37" s="116"/>
      <c r="C37" s="70" t="s">
        <v>59</v>
      </c>
      <c r="D37" s="71"/>
      <c r="E37" s="161" t="s">
        <v>42</v>
      </c>
      <c r="F37" s="162"/>
      <c r="G37" s="135"/>
      <c r="H37" s="139"/>
      <c r="I37" s="146" t="s">
        <v>138</v>
      </c>
      <c r="J37" s="147"/>
    </row>
    <row r="38" spans="1:10" ht="40.5" x14ac:dyDescent="0.55000000000000004">
      <c r="A38" s="107"/>
      <c r="B38" s="116"/>
      <c r="C38" s="72" t="s">
        <v>82</v>
      </c>
      <c r="D38" s="73"/>
      <c r="E38" s="85" t="s">
        <v>38</v>
      </c>
      <c r="F38" s="111"/>
      <c r="G38" s="85"/>
      <c r="H38" s="86"/>
      <c r="I38" s="146"/>
      <c r="J38" s="147"/>
    </row>
    <row r="39" spans="1:10" ht="41.25" x14ac:dyDescent="0.55000000000000004">
      <c r="A39" s="107"/>
      <c r="B39" s="116"/>
      <c r="C39" s="74" t="s">
        <v>27</v>
      </c>
      <c r="D39" s="75"/>
      <c r="E39" s="112" t="s">
        <v>167</v>
      </c>
      <c r="F39" s="113"/>
      <c r="G39" s="93"/>
      <c r="H39" s="94"/>
      <c r="I39" s="146" t="s">
        <v>109</v>
      </c>
      <c r="J39" s="147"/>
    </row>
    <row r="40" spans="1:10" s="5" customFormat="1" ht="35.25" customHeight="1" thickBot="1" x14ac:dyDescent="0.55000000000000004">
      <c r="A40" s="107"/>
      <c r="B40" s="117"/>
      <c r="C40" s="60" t="s">
        <v>14</v>
      </c>
      <c r="D40" s="61"/>
      <c r="E40" s="114" t="s">
        <v>116</v>
      </c>
      <c r="F40" s="115"/>
      <c r="G40" s="114"/>
      <c r="H40" s="160"/>
      <c r="I40" s="148"/>
      <c r="J40" s="149"/>
    </row>
    <row r="41" spans="1:10" ht="69.75" customHeight="1" x14ac:dyDescent="0.3">
      <c r="A41" s="107"/>
      <c r="B41" s="131" t="s">
        <v>84</v>
      </c>
      <c r="C41" s="62" t="s">
        <v>61</v>
      </c>
      <c r="D41" s="63"/>
      <c r="E41" s="62"/>
      <c r="F41" s="63"/>
      <c r="G41" s="9"/>
      <c r="H41" s="9"/>
      <c r="I41" s="150" t="s">
        <v>49</v>
      </c>
      <c r="J41" s="151"/>
    </row>
    <row r="42" spans="1:10" ht="40.5" x14ac:dyDescent="0.55000000000000004">
      <c r="A42" s="107"/>
      <c r="B42" s="116"/>
      <c r="C42" s="64" t="s">
        <v>17</v>
      </c>
      <c r="D42" s="65"/>
      <c r="E42" s="95"/>
      <c r="F42" s="96"/>
      <c r="G42" s="11"/>
      <c r="H42" s="11"/>
      <c r="I42" s="89"/>
      <c r="J42" s="90"/>
    </row>
    <row r="43" spans="1:10" ht="35.25" customHeight="1" x14ac:dyDescent="0.55000000000000004">
      <c r="A43" s="107"/>
      <c r="B43" s="116"/>
      <c r="C43" s="80" t="s">
        <v>27</v>
      </c>
      <c r="D43" s="81"/>
      <c r="E43" s="101"/>
      <c r="F43" s="103"/>
      <c r="G43" s="12"/>
      <c r="H43" s="12"/>
      <c r="I43" s="144" t="s">
        <v>24</v>
      </c>
      <c r="J43" s="145"/>
    </row>
    <row r="44" spans="1:10" s="5" customFormat="1" ht="34.5" customHeight="1" thickBot="1" x14ac:dyDescent="0.55000000000000004">
      <c r="A44" s="107"/>
      <c r="B44" s="116"/>
      <c r="C44" s="87" t="s">
        <v>121</v>
      </c>
      <c r="D44" s="88"/>
      <c r="E44" s="133"/>
      <c r="F44" s="134"/>
      <c r="G44" s="13"/>
      <c r="H44" s="13"/>
      <c r="I44" s="144"/>
      <c r="J44" s="145"/>
    </row>
    <row r="45" spans="1:10" ht="102" customHeight="1" x14ac:dyDescent="0.5">
      <c r="A45" s="107"/>
      <c r="B45" s="116"/>
      <c r="C45" s="70" t="s">
        <v>59</v>
      </c>
      <c r="D45" s="71"/>
      <c r="E45" s="161" t="s">
        <v>42</v>
      </c>
      <c r="F45" s="162"/>
      <c r="G45" s="135"/>
      <c r="H45" s="139"/>
      <c r="I45" s="156" t="s">
        <v>26</v>
      </c>
      <c r="J45" s="157"/>
    </row>
    <row r="46" spans="1:10" ht="40.5" x14ac:dyDescent="0.55000000000000004">
      <c r="A46" s="107"/>
      <c r="B46" s="116"/>
      <c r="C46" s="72" t="s">
        <v>82</v>
      </c>
      <c r="D46" s="73"/>
      <c r="E46" s="85" t="s">
        <v>38</v>
      </c>
      <c r="F46" s="111"/>
      <c r="G46" s="85"/>
      <c r="H46" s="86"/>
      <c r="I46" s="156"/>
      <c r="J46" s="157"/>
    </row>
    <row r="47" spans="1:10" ht="40.5" customHeight="1" x14ac:dyDescent="0.55000000000000004">
      <c r="A47" s="107"/>
      <c r="B47" s="116"/>
      <c r="C47" s="76" t="s">
        <v>137</v>
      </c>
      <c r="D47" s="79"/>
      <c r="E47" s="112" t="s">
        <v>168</v>
      </c>
      <c r="F47" s="113"/>
      <c r="G47" s="93"/>
      <c r="H47" s="94"/>
      <c r="I47" s="146" t="s">
        <v>109</v>
      </c>
      <c r="J47" s="147"/>
    </row>
    <row r="48" spans="1:10" ht="40.5" customHeight="1" thickBot="1" x14ac:dyDescent="0.55000000000000004">
      <c r="A48" s="108"/>
      <c r="B48" s="132"/>
      <c r="C48" s="163" t="s">
        <v>14</v>
      </c>
      <c r="D48" s="164"/>
      <c r="E48" s="114" t="s">
        <v>116</v>
      </c>
      <c r="F48" s="115"/>
      <c r="G48" s="123"/>
      <c r="H48" s="140"/>
      <c r="I48" s="154"/>
      <c r="J48" s="155"/>
    </row>
    <row r="49" spans="1:10" ht="9.9499999999999993" customHeight="1" x14ac:dyDescent="0.5">
      <c r="A49" s="107" t="s">
        <v>97</v>
      </c>
      <c r="B49" s="116" t="s">
        <v>11</v>
      </c>
      <c r="C49" s="118"/>
      <c r="D49" s="119"/>
      <c r="E49" s="118"/>
      <c r="F49" s="119"/>
      <c r="G49" s="97"/>
      <c r="H49" s="98"/>
      <c r="I49" s="97"/>
      <c r="J49" s="99"/>
    </row>
    <row r="50" spans="1:10" ht="9.9499999999999993" customHeight="1" x14ac:dyDescent="0.55000000000000004">
      <c r="A50" s="107"/>
      <c r="B50" s="116"/>
      <c r="C50" s="64"/>
      <c r="D50" s="65"/>
      <c r="E50" s="64"/>
      <c r="F50" s="65"/>
      <c r="G50" s="95"/>
      <c r="H50" s="100"/>
      <c r="I50" s="95"/>
      <c r="J50" s="96"/>
    </row>
    <row r="51" spans="1:10" ht="9.9499999999999993" customHeight="1" x14ac:dyDescent="0.55000000000000004">
      <c r="A51" s="107"/>
      <c r="B51" s="116"/>
      <c r="C51" s="80"/>
      <c r="D51" s="81"/>
      <c r="E51" s="80"/>
      <c r="F51" s="81"/>
      <c r="G51" s="101"/>
      <c r="H51" s="102"/>
      <c r="I51" s="101"/>
      <c r="J51" s="103"/>
    </row>
    <row r="52" spans="1:10" ht="9.9499999999999993" customHeight="1" thickBot="1" x14ac:dyDescent="0.55000000000000004">
      <c r="A52" s="107"/>
      <c r="B52" s="116"/>
      <c r="C52" s="66"/>
      <c r="D52" s="67"/>
      <c r="E52" s="66"/>
      <c r="F52" s="67"/>
      <c r="G52" s="87"/>
      <c r="H52" s="104"/>
      <c r="I52" s="87"/>
      <c r="J52" s="88"/>
    </row>
    <row r="53" spans="1:10" ht="69.75" customHeight="1" x14ac:dyDescent="0.5">
      <c r="A53" s="107"/>
      <c r="B53" s="116"/>
      <c r="C53" s="70"/>
      <c r="D53" s="71"/>
      <c r="E53" s="70"/>
      <c r="F53" s="71"/>
      <c r="G53" s="82" t="s">
        <v>51</v>
      </c>
      <c r="H53" s="83"/>
      <c r="I53" s="82"/>
      <c r="J53" s="84"/>
    </row>
    <row r="54" spans="1:10" ht="40.5" x14ac:dyDescent="0.55000000000000004">
      <c r="A54" s="107"/>
      <c r="B54" s="116"/>
      <c r="C54" s="72"/>
      <c r="D54" s="73"/>
      <c r="E54" s="72"/>
      <c r="F54" s="73"/>
      <c r="G54" s="85" t="s">
        <v>23</v>
      </c>
      <c r="H54" s="86"/>
      <c r="I54" s="85"/>
      <c r="J54" s="111"/>
    </row>
    <row r="55" spans="1:10" ht="41.25" x14ac:dyDescent="0.55000000000000004">
      <c r="A55" s="107"/>
      <c r="B55" s="116"/>
      <c r="C55" s="74"/>
      <c r="D55" s="75"/>
      <c r="E55" s="74"/>
      <c r="F55" s="75"/>
      <c r="G55" s="112" t="s">
        <v>139</v>
      </c>
      <c r="H55" s="141"/>
      <c r="I55" s="93"/>
      <c r="J55" s="120"/>
    </row>
    <row r="56" spans="1:10" ht="40.5" thickBot="1" x14ac:dyDescent="0.55000000000000004">
      <c r="A56" s="107"/>
      <c r="B56" s="117"/>
      <c r="C56" s="60"/>
      <c r="D56" s="61"/>
      <c r="E56" s="60"/>
      <c r="F56" s="61"/>
      <c r="G56" s="112" t="s">
        <v>15</v>
      </c>
      <c r="H56" s="141"/>
      <c r="I56" s="112"/>
      <c r="J56" s="113"/>
    </row>
    <row r="57" spans="1:10" ht="9.9499999999999993" customHeight="1" x14ac:dyDescent="0.3">
      <c r="A57" s="107"/>
      <c r="B57" s="116" t="s">
        <v>34</v>
      </c>
      <c r="C57" s="118"/>
      <c r="D57" s="119"/>
      <c r="E57" s="118"/>
      <c r="F57" s="119"/>
      <c r="G57" s="7"/>
      <c r="H57" s="8"/>
      <c r="I57" s="7"/>
      <c r="J57" s="8"/>
    </row>
    <row r="58" spans="1:10" ht="9.9499999999999993" customHeight="1" x14ac:dyDescent="0.55000000000000004">
      <c r="A58" s="107"/>
      <c r="B58" s="116"/>
      <c r="C58" s="95"/>
      <c r="D58" s="96"/>
      <c r="E58" s="95"/>
      <c r="F58" s="96"/>
      <c r="G58" s="14"/>
      <c r="H58" s="15"/>
      <c r="I58" s="14"/>
      <c r="J58" s="15"/>
    </row>
    <row r="59" spans="1:10" ht="9.9499999999999993" customHeight="1" x14ac:dyDescent="0.55000000000000004">
      <c r="A59" s="107"/>
      <c r="B59" s="116"/>
      <c r="C59" s="101"/>
      <c r="D59" s="103"/>
      <c r="E59" s="101"/>
      <c r="F59" s="103"/>
      <c r="G59" s="16"/>
      <c r="H59" s="17"/>
      <c r="I59" s="16"/>
      <c r="J59" s="17"/>
    </row>
    <row r="60" spans="1:10" ht="9.9499999999999993" customHeight="1" x14ac:dyDescent="0.5">
      <c r="A60" s="107"/>
      <c r="B60" s="116"/>
      <c r="C60" s="133"/>
      <c r="D60" s="134"/>
      <c r="E60" s="133"/>
      <c r="F60" s="134"/>
      <c r="G60" s="18"/>
      <c r="H60" s="19"/>
      <c r="I60" s="18"/>
      <c r="J60" s="19"/>
    </row>
    <row r="61" spans="1:10" ht="70.5" customHeight="1" x14ac:dyDescent="0.5">
      <c r="A61" s="107"/>
      <c r="B61" s="116"/>
      <c r="C61" s="135"/>
      <c r="D61" s="136"/>
      <c r="E61" s="135"/>
      <c r="F61" s="136"/>
      <c r="G61" s="82" t="s">
        <v>51</v>
      </c>
      <c r="H61" s="84"/>
      <c r="I61" s="82" t="s">
        <v>47</v>
      </c>
      <c r="J61" s="84"/>
    </row>
    <row r="62" spans="1:10" ht="40.5" x14ac:dyDescent="0.55000000000000004">
      <c r="A62" s="107"/>
      <c r="B62" s="116"/>
      <c r="C62" s="82"/>
      <c r="D62" s="84"/>
      <c r="E62" s="82"/>
      <c r="F62" s="84"/>
      <c r="G62" s="85" t="s">
        <v>23</v>
      </c>
      <c r="H62" s="111"/>
      <c r="I62" s="85" t="s">
        <v>98</v>
      </c>
      <c r="J62" s="111"/>
    </row>
    <row r="63" spans="1:10" ht="40.5" x14ac:dyDescent="0.55000000000000004">
      <c r="A63" s="107"/>
      <c r="B63" s="116"/>
      <c r="C63" s="82"/>
      <c r="D63" s="84"/>
      <c r="E63" s="82"/>
      <c r="F63" s="84"/>
      <c r="G63" s="93" t="s">
        <v>26</v>
      </c>
      <c r="H63" s="120"/>
      <c r="I63" s="93" t="s">
        <v>27</v>
      </c>
      <c r="J63" s="120"/>
    </row>
    <row r="64" spans="1:10" ht="40.5" thickBot="1" x14ac:dyDescent="0.55000000000000004">
      <c r="A64" s="107"/>
      <c r="B64" s="117"/>
      <c r="C64" s="137"/>
      <c r="D64" s="138"/>
      <c r="E64" s="137"/>
      <c r="F64" s="138"/>
      <c r="G64" s="114" t="s">
        <v>108</v>
      </c>
      <c r="H64" s="115"/>
      <c r="I64" s="114" t="s">
        <v>14</v>
      </c>
      <c r="J64" s="115"/>
    </row>
    <row r="65" spans="1:10" ht="9.9499999999999993" customHeight="1" x14ac:dyDescent="0.3">
      <c r="A65" s="107"/>
      <c r="B65" s="131" t="s">
        <v>84</v>
      </c>
      <c r="C65" s="62"/>
      <c r="D65" s="63"/>
      <c r="E65" s="62"/>
      <c r="F65" s="63"/>
      <c r="G65" s="7"/>
      <c r="H65" s="8"/>
      <c r="I65" s="7"/>
      <c r="J65" s="8"/>
    </row>
    <row r="66" spans="1:10" ht="9.9499999999999993" customHeight="1" x14ac:dyDescent="0.55000000000000004">
      <c r="A66" s="107"/>
      <c r="B66" s="116"/>
      <c r="C66" s="95"/>
      <c r="D66" s="96"/>
      <c r="E66" s="95"/>
      <c r="F66" s="96"/>
      <c r="G66" s="14"/>
      <c r="H66" s="15"/>
      <c r="I66" s="14"/>
      <c r="J66" s="15"/>
    </row>
    <row r="67" spans="1:10" ht="9.9499999999999993" customHeight="1" x14ac:dyDescent="0.55000000000000004">
      <c r="A67" s="107"/>
      <c r="B67" s="116"/>
      <c r="C67" s="101"/>
      <c r="D67" s="103"/>
      <c r="E67" s="101"/>
      <c r="F67" s="103"/>
      <c r="G67" s="16"/>
      <c r="H67" s="17"/>
      <c r="I67" s="16"/>
      <c r="J67" s="17"/>
    </row>
    <row r="68" spans="1:10" ht="9.9499999999999993" customHeight="1" x14ac:dyDescent="0.5">
      <c r="A68" s="107"/>
      <c r="B68" s="116"/>
      <c r="C68" s="133"/>
      <c r="D68" s="134"/>
      <c r="E68" s="133"/>
      <c r="F68" s="134"/>
      <c r="G68" s="18"/>
      <c r="H68" s="19"/>
      <c r="I68" s="18"/>
      <c r="J68" s="19"/>
    </row>
    <row r="69" spans="1:10" ht="68.25" customHeight="1" x14ac:dyDescent="0.5">
      <c r="A69" s="107"/>
      <c r="B69" s="116"/>
      <c r="C69" s="77"/>
      <c r="D69" s="78"/>
      <c r="E69" s="135"/>
      <c r="F69" s="136"/>
      <c r="G69" s="82" t="s">
        <v>51</v>
      </c>
      <c r="H69" s="83"/>
      <c r="I69" s="82" t="s">
        <v>47</v>
      </c>
      <c r="J69" s="84"/>
    </row>
    <row r="70" spans="1:10" ht="35.25" customHeight="1" x14ac:dyDescent="0.55000000000000004">
      <c r="A70" s="107"/>
      <c r="B70" s="116"/>
      <c r="C70" s="72"/>
      <c r="D70" s="73"/>
      <c r="E70" s="82"/>
      <c r="F70" s="84"/>
      <c r="G70" s="85" t="s">
        <v>23</v>
      </c>
      <c r="H70" s="86"/>
      <c r="I70" s="85" t="s">
        <v>98</v>
      </c>
      <c r="J70" s="111"/>
    </row>
    <row r="71" spans="1:10" ht="40.5" x14ac:dyDescent="0.55000000000000004">
      <c r="A71" s="107"/>
      <c r="B71" s="116"/>
      <c r="C71" s="74"/>
      <c r="D71" s="75"/>
      <c r="E71" s="82"/>
      <c r="F71" s="84"/>
      <c r="G71" s="93" t="s">
        <v>26</v>
      </c>
      <c r="H71" s="94"/>
      <c r="I71" s="93" t="s">
        <v>26</v>
      </c>
      <c r="J71" s="120"/>
    </row>
    <row r="72" spans="1:10" ht="40.5" thickBot="1" x14ac:dyDescent="0.55000000000000004">
      <c r="A72" s="108"/>
      <c r="B72" s="132"/>
      <c r="C72" s="76"/>
      <c r="D72" s="79"/>
      <c r="E72" s="171"/>
      <c r="F72" s="172"/>
      <c r="G72" s="112" t="s">
        <v>108</v>
      </c>
      <c r="H72" s="141"/>
      <c r="I72" s="112" t="s">
        <v>14</v>
      </c>
      <c r="J72" s="113"/>
    </row>
    <row r="73" spans="1:10" ht="68.25" customHeight="1" x14ac:dyDescent="0.5">
      <c r="A73" s="158" t="s">
        <v>105</v>
      </c>
      <c r="B73" s="159" t="s">
        <v>11</v>
      </c>
      <c r="C73" s="167" t="s">
        <v>154</v>
      </c>
      <c r="D73" s="168"/>
      <c r="E73" s="118"/>
      <c r="F73" s="119"/>
      <c r="G73" s="167"/>
      <c r="H73" s="168"/>
      <c r="I73" s="169"/>
      <c r="J73" s="170"/>
    </row>
    <row r="74" spans="1:10" ht="55.5" customHeight="1" x14ac:dyDescent="0.55000000000000004">
      <c r="A74" s="107"/>
      <c r="B74" s="116"/>
      <c r="C74" s="118"/>
      <c r="D74" s="119"/>
      <c r="E74" s="95"/>
      <c r="F74" s="96"/>
      <c r="G74" s="95"/>
      <c r="H74" s="96"/>
      <c r="I74" s="95"/>
      <c r="J74" s="96"/>
    </row>
    <row r="75" spans="1:10" ht="66.75" customHeight="1" x14ac:dyDescent="0.55000000000000004">
      <c r="A75" s="107"/>
      <c r="B75" s="116"/>
      <c r="C75" s="118" t="s">
        <v>153</v>
      </c>
      <c r="D75" s="81"/>
      <c r="E75" s="101"/>
      <c r="F75" s="103"/>
      <c r="G75" s="101"/>
      <c r="H75" s="103"/>
      <c r="I75" s="101"/>
      <c r="J75" s="103"/>
    </row>
    <row r="76" spans="1:10" ht="102" customHeight="1" thickBot="1" x14ac:dyDescent="0.55000000000000004">
      <c r="A76" s="107"/>
      <c r="B76" s="116"/>
      <c r="C76" s="196"/>
      <c r="D76" s="197"/>
      <c r="E76" s="87"/>
      <c r="F76" s="88"/>
      <c r="G76" s="87"/>
      <c r="H76" s="88"/>
      <c r="I76" s="87"/>
      <c r="J76" s="88"/>
    </row>
    <row r="77" spans="1:10" ht="9.9499999999999993" customHeight="1" x14ac:dyDescent="0.5">
      <c r="A77" s="107"/>
      <c r="B77" s="116"/>
      <c r="C77" s="70"/>
      <c r="D77" s="71"/>
      <c r="E77" s="82"/>
      <c r="F77" s="84"/>
      <c r="G77" s="82"/>
      <c r="H77" s="83"/>
      <c r="I77" s="82"/>
      <c r="J77" s="84"/>
    </row>
    <row r="78" spans="1:10" ht="9.9499999999999993" customHeight="1" x14ac:dyDescent="0.55000000000000004">
      <c r="A78" s="107"/>
      <c r="B78" s="116"/>
      <c r="C78" s="72"/>
      <c r="D78" s="73"/>
      <c r="E78" s="82"/>
      <c r="F78" s="84"/>
      <c r="G78" s="85"/>
      <c r="H78" s="86"/>
      <c r="I78" s="85"/>
      <c r="J78" s="111"/>
    </row>
    <row r="79" spans="1:10" ht="9.9499999999999993" customHeight="1" x14ac:dyDescent="0.55000000000000004">
      <c r="A79" s="107"/>
      <c r="B79" s="116"/>
      <c r="C79" s="74"/>
      <c r="D79" s="75"/>
      <c r="E79" s="82"/>
      <c r="F79" s="84"/>
      <c r="G79" s="93"/>
      <c r="H79" s="94"/>
      <c r="I79" s="93"/>
      <c r="J79" s="120"/>
    </row>
    <row r="80" spans="1:10" ht="9.9499999999999993" customHeight="1" thickBot="1" x14ac:dyDescent="0.55000000000000004">
      <c r="A80" s="107"/>
      <c r="B80" s="117"/>
      <c r="C80" s="60"/>
      <c r="D80" s="61"/>
      <c r="E80" s="137"/>
      <c r="F80" s="138"/>
      <c r="G80" s="112"/>
      <c r="H80" s="141"/>
      <c r="I80" s="112"/>
      <c r="J80" s="113"/>
    </row>
    <row r="81" spans="1:10" ht="34.5" customHeight="1" x14ac:dyDescent="0.5">
      <c r="A81" s="107"/>
      <c r="B81" s="116" t="s">
        <v>34</v>
      </c>
      <c r="C81" s="62" t="s">
        <v>60</v>
      </c>
      <c r="D81" s="63"/>
      <c r="E81" s="62" t="s">
        <v>42</v>
      </c>
      <c r="F81" s="63"/>
      <c r="G81" s="129"/>
      <c r="H81" s="130"/>
      <c r="I81" s="129"/>
      <c r="J81" s="130"/>
    </row>
    <row r="82" spans="1:10" ht="35.25" customHeight="1" x14ac:dyDescent="0.55000000000000004">
      <c r="A82" s="107"/>
      <c r="B82" s="116"/>
      <c r="C82" s="64" t="s">
        <v>18</v>
      </c>
      <c r="D82" s="65"/>
      <c r="E82" s="95" t="s">
        <v>38</v>
      </c>
      <c r="F82" s="96"/>
      <c r="G82" s="95"/>
      <c r="H82" s="96"/>
      <c r="I82" s="95"/>
      <c r="J82" s="96"/>
    </row>
    <row r="83" spans="1:10" ht="40.5" x14ac:dyDescent="0.55000000000000004">
      <c r="A83" s="107"/>
      <c r="B83" s="116"/>
      <c r="C83" s="80" t="s">
        <v>27</v>
      </c>
      <c r="D83" s="81"/>
      <c r="E83" s="101" t="s">
        <v>25</v>
      </c>
      <c r="F83" s="103"/>
      <c r="G83" s="101"/>
      <c r="H83" s="103"/>
      <c r="I83" s="101"/>
      <c r="J83" s="103"/>
    </row>
    <row r="84" spans="1:10" s="5" customFormat="1" ht="35.25" customHeight="1" thickBot="1" x14ac:dyDescent="0.55000000000000004">
      <c r="A84" s="107"/>
      <c r="B84" s="116"/>
      <c r="C84" s="87" t="s">
        <v>106</v>
      </c>
      <c r="D84" s="88"/>
      <c r="E84" s="87" t="s">
        <v>121</v>
      </c>
      <c r="F84" s="88"/>
      <c r="G84" s="87"/>
      <c r="H84" s="88"/>
      <c r="I84" s="87"/>
      <c r="J84" s="88"/>
    </row>
    <row r="85" spans="1:10" ht="39.75" x14ac:dyDescent="0.5">
      <c r="A85" s="107"/>
      <c r="B85" s="116"/>
      <c r="C85" s="70"/>
      <c r="D85" s="71"/>
      <c r="E85" s="70" t="s">
        <v>39</v>
      </c>
      <c r="F85" s="71"/>
      <c r="G85" s="82"/>
      <c r="H85" s="84"/>
      <c r="I85" s="82"/>
      <c r="J85" s="84"/>
    </row>
    <row r="86" spans="1:10" ht="40.5" x14ac:dyDescent="0.55000000000000004">
      <c r="A86" s="107"/>
      <c r="B86" s="116"/>
      <c r="C86" s="72"/>
      <c r="D86" s="73"/>
      <c r="E86" s="85" t="s">
        <v>16</v>
      </c>
      <c r="F86" s="111"/>
      <c r="G86" s="85"/>
      <c r="H86" s="111"/>
      <c r="I86" s="85"/>
      <c r="J86" s="111"/>
    </row>
    <row r="87" spans="1:10" ht="41.25" x14ac:dyDescent="0.55000000000000004">
      <c r="A87" s="107"/>
      <c r="B87" s="116"/>
      <c r="C87" s="74"/>
      <c r="D87" s="75"/>
      <c r="E87" s="112" t="s">
        <v>169</v>
      </c>
      <c r="F87" s="113"/>
      <c r="G87" s="93"/>
      <c r="H87" s="120"/>
      <c r="I87" s="93"/>
      <c r="J87" s="120"/>
    </row>
    <row r="88" spans="1:10" s="5" customFormat="1" ht="40.5" thickBot="1" x14ac:dyDescent="0.55000000000000004">
      <c r="A88" s="107"/>
      <c r="B88" s="117"/>
      <c r="C88" s="60"/>
      <c r="D88" s="61"/>
      <c r="E88" s="114" t="s">
        <v>14</v>
      </c>
      <c r="F88" s="115"/>
      <c r="G88" s="114"/>
      <c r="H88" s="115"/>
      <c r="I88" s="114"/>
      <c r="J88" s="115"/>
    </row>
    <row r="89" spans="1:10" ht="34.5" customHeight="1" x14ac:dyDescent="0.5">
      <c r="A89" s="107"/>
      <c r="B89" s="131" t="s">
        <v>84</v>
      </c>
      <c r="C89" s="62" t="s">
        <v>60</v>
      </c>
      <c r="D89" s="63"/>
      <c r="E89" s="62" t="s">
        <v>42</v>
      </c>
      <c r="F89" s="63"/>
      <c r="G89" s="97"/>
      <c r="H89" s="99"/>
      <c r="I89" s="97"/>
      <c r="J89" s="99"/>
    </row>
    <row r="90" spans="1:10" ht="35.25" customHeight="1" x14ac:dyDescent="0.55000000000000004">
      <c r="A90" s="107"/>
      <c r="B90" s="116"/>
      <c r="C90" s="64" t="s">
        <v>18</v>
      </c>
      <c r="D90" s="65"/>
      <c r="E90" s="95" t="s">
        <v>38</v>
      </c>
      <c r="F90" s="96"/>
      <c r="G90" s="95"/>
      <c r="H90" s="96"/>
      <c r="I90" s="95"/>
      <c r="J90" s="96"/>
    </row>
    <row r="91" spans="1:10" ht="40.5" x14ac:dyDescent="0.55000000000000004">
      <c r="A91" s="107"/>
      <c r="B91" s="116"/>
      <c r="C91" s="80" t="s">
        <v>26</v>
      </c>
      <c r="D91" s="81"/>
      <c r="E91" s="101" t="s">
        <v>26</v>
      </c>
      <c r="F91" s="103"/>
      <c r="G91" s="101"/>
      <c r="H91" s="103"/>
      <c r="I91" s="101"/>
      <c r="J91" s="103"/>
    </row>
    <row r="92" spans="1:10" s="5" customFormat="1" ht="35.25" customHeight="1" thickBot="1" x14ac:dyDescent="0.55000000000000004">
      <c r="A92" s="107"/>
      <c r="B92" s="116"/>
      <c r="C92" s="87" t="s">
        <v>106</v>
      </c>
      <c r="D92" s="88"/>
      <c r="E92" s="87" t="s">
        <v>121</v>
      </c>
      <c r="F92" s="88"/>
      <c r="G92" s="87"/>
      <c r="H92" s="88"/>
      <c r="I92" s="87"/>
      <c r="J92" s="88"/>
    </row>
    <row r="93" spans="1:10" ht="39.75" x14ac:dyDescent="0.5">
      <c r="A93" s="107"/>
      <c r="B93" s="116"/>
      <c r="C93" s="70"/>
      <c r="D93" s="71"/>
      <c r="E93" s="70" t="s">
        <v>39</v>
      </c>
      <c r="F93" s="71"/>
      <c r="G93" s="82"/>
      <c r="H93" s="83"/>
      <c r="I93" s="82"/>
      <c r="J93" s="84"/>
    </row>
    <row r="94" spans="1:10" ht="40.5" x14ac:dyDescent="0.55000000000000004">
      <c r="A94" s="107"/>
      <c r="B94" s="116"/>
      <c r="C94" s="72"/>
      <c r="D94" s="73"/>
      <c r="E94" s="85" t="s">
        <v>16</v>
      </c>
      <c r="F94" s="111"/>
      <c r="G94" s="85"/>
      <c r="H94" s="86"/>
      <c r="I94" s="85"/>
      <c r="J94" s="111"/>
    </row>
    <row r="95" spans="1:10" ht="40.5" x14ac:dyDescent="0.55000000000000004">
      <c r="A95" s="107"/>
      <c r="B95" s="116"/>
      <c r="C95" s="74"/>
      <c r="D95" s="75"/>
      <c r="E95" s="93" t="s">
        <v>26</v>
      </c>
      <c r="F95" s="120"/>
      <c r="G95" s="93"/>
      <c r="H95" s="94"/>
      <c r="I95" s="93"/>
      <c r="J95" s="120"/>
    </row>
    <row r="96" spans="1:10" s="5" customFormat="1" ht="40.5" thickBot="1" x14ac:dyDescent="0.55000000000000004">
      <c r="A96" s="107"/>
      <c r="B96" s="116"/>
      <c r="C96" s="76"/>
      <c r="D96" s="79"/>
      <c r="E96" s="112" t="s">
        <v>13</v>
      </c>
      <c r="F96" s="113"/>
      <c r="G96" s="112"/>
      <c r="H96" s="141"/>
      <c r="I96" s="112"/>
      <c r="J96" s="113"/>
    </row>
    <row r="97" spans="1:10" s="5" customFormat="1" ht="41.25" thickTop="1" thickBot="1" x14ac:dyDescent="0.35">
      <c r="A97" s="188" t="s">
        <v>0</v>
      </c>
      <c r="B97" s="178" t="s">
        <v>1</v>
      </c>
      <c r="C97" s="183" t="s">
        <v>28</v>
      </c>
      <c r="D97" s="184"/>
      <c r="E97" s="184"/>
      <c r="F97" s="184"/>
      <c r="G97" s="184"/>
      <c r="H97" s="184"/>
      <c r="I97" s="184"/>
      <c r="J97" s="185"/>
    </row>
    <row r="98" spans="1:10" s="5" customFormat="1" ht="94.5" customHeight="1" thickTop="1" thickBot="1" x14ac:dyDescent="0.35">
      <c r="A98" s="189"/>
      <c r="B98" s="179"/>
      <c r="C98" s="186" t="s">
        <v>125</v>
      </c>
      <c r="D98" s="191"/>
      <c r="E98" s="186" t="s">
        <v>158</v>
      </c>
      <c r="F98" s="191"/>
      <c r="G98" s="186" t="s">
        <v>126</v>
      </c>
      <c r="H98" s="187"/>
      <c r="I98" s="191" t="s">
        <v>127</v>
      </c>
      <c r="J98" s="187"/>
    </row>
    <row r="99" spans="1:10" s="5" customFormat="1" ht="81" customHeight="1" thickTop="1" x14ac:dyDescent="0.5">
      <c r="A99" s="107" t="s">
        <v>2</v>
      </c>
      <c r="B99" s="116" t="s">
        <v>11</v>
      </c>
      <c r="C99" s="118"/>
      <c r="D99" s="119"/>
      <c r="E99" s="62" t="s">
        <v>44</v>
      </c>
      <c r="F99" s="63"/>
      <c r="G99" s="118" t="s">
        <v>54</v>
      </c>
      <c r="H99" s="119"/>
      <c r="I99" s="97" t="s">
        <v>48</v>
      </c>
      <c r="J99" s="99"/>
    </row>
    <row r="100" spans="1:10" s="5" customFormat="1" ht="35.25" customHeight="1" x14ac:dyDescent="0.55000000000000004">
      <c r="A100" s="107"/>
      <c r="B100" s="116"/>
      <c r="C100" s="64"/>
      <c r="D100" s="65"/>
      <c r="E100" s="95" t="s">
        <v>38</v>
      </c>
      <c r="F100" s="96"/>
      <c r="G100" s="95" t="s">
        <v>55</v>
      </c>
      <c r="H100" s="96"/>
      <c r="I100" s="95" t="s">
        <v>22</v>
      </c>
      <c r="J100" s="96"/>
    </row>
    <row r="101" spans="1:10" s="5" customFormat="1" ht="40.5" x14ac:dyDescent="0.5">
      <c r="A101" s="107"/>
      <c r="B101" s="116"/>
      <c r="C101" s="80"/>
      <c r="D101" s="81"/>
      <c r="E101" s="109" t="s">
        <v>148</v>
      </c>
      <c r="F101" s="110"/>
      <c r="G101" s="109" t="s">
        <v>140</v>
      </c>
      <c r="H101" s="110"/>
      <c r="I101" s="109" t="s">
        <v>142</v>
      </c>
      <c r="J101" s="110"/>
    </row>
    <row r="102" spans="1:10" s="5" customFormat="1" ht="40.5" thickBot="1" x14ac:dyDescent="0.55000000000000004">
      <c r="A102" s="107"/>
      <c r="B102" s="116"/>
      <c r="C102" s="66"/>
      <c r="D102" s="67"/>
      <c r="E102" s="87" t="s">
        <v>121</v>
      </c>
      <c r="F102" s="88"/>
      <c r="G102" s="87" t="s">
        <v>109</v>
      </c>
      <c r="H102" s="88"/>
      <c r="I102" s="87" t="s">
        <v>106</v>
      </c>
      <c r="J102" s="88"/>
    </row>
    <row r="103" spans="1:10" s="5" customFormat="1" ht="36.75" customHeight="1" x14ac:dyDescent="0.5">
      <c r="A103" s="107"/>
      <c r="B103" s="116"/>
      <c r="C103" s="70"/>
      <c r="D103" s="71"/>
      <c r="E103" s="70" t="s">
        <v>44</v>
      </c>
      <c r="F103" s="71"/>
      <c r="G103" s="89"/>
      <c r="H103" s="90"/>
      <c r="I103" s="82"/>
      <c r="J103" s="84"/>
    </row>
    <row r="104" spans="1:10" s="5" customFormat="1" ht="40.5" x14ac:dyDescent="0.55000000000000004">
      <c r="A104" s="107"/>
      <c r="B104" s="116"/>
      <c r="C104" s="72"/>
      <c r="D104" s="73"/>
      <c r="E104" s="85" t="s">
        <v>38</v>
      </c>
      <c r="F104" s="111"/>
      <c r="G104" s="91"/>
      <c r="H104" s="92"/>
      <c r="I104" s="85"/>
      <c r="J104" s="111"/>
    </row>
    <row r="105" spans="1:10" s="5" customFormat="1" ht="40.5" x14ac:dyDescent="0.55000000000000004">
      <c r="A105" s="107"/>
      <c r="B105" s="116"/>
      <c r="C105" s="74"/>
      <c r="D105" s="75"/>
      <c r="E105" s="112" t="s">
        <v>25</v>
      </c>
      <c r="F105" s="113"/>
      <c r="G105" s="198"/>
      <c r="H105" s="199"/>
      <c r="I105" s="93"/>
      <c r="J105" s="120"/>
    </row>
    <row r="106" spans="1:10" s="5" customFormat="1" ht="40.5" thickBot="1" x14ac:dyDescent="0.55000000000000004">
      <c r="A106" s="107"/>
      <c r="B106" s="117"/>
      <c r="C106" s="76"/>
      <c r="D106" s="79"/>
      <c r="E106" s="114" t="s">
        <v>106</v>
      </c>
      <c r="F106" s="115"/>
      <c r="G106" s="127"/>
      <c r="H106" s="128"/>
      <c r="I106" s="112"/>
      <c r="J106" s="113"/>
    </row>
    <row r="107" spans="1:10" ht="119.25" customHeight="1" x14ac:dyDescent="0.5">
      <c r="A107" s="107"/>
      <c r="B107" s="116" t="s">
        <v>34</v>
      </c>
      <c r="C107" s="62"/>
      <c r="D107" s="63"/>
      <c r="E107" s="62" t="s">
        <v>40</v>
      </c>
      <c r="F107" s="63"/>
      <c r="G107" s="129" t="s">
        <v>54</v>
      </c>
      <c r="H107" s="130"/>
      <c r="I107" s="129" t="s">
        <v>48</v>
      </c>
      <c r="J107" s="130"/>
    </row>
    <row r="108" spans="1:10" ht="35.25" customHeight="1" x14ac:dyDescent="0.55000000000000004">
      <c r="A108" s="107"/>
      <c r="B108" s="116"/>
      <c r="C108" s="64"/>
      <c r="D108" s="65"/>
      <c r="E108" s="95" t="s">
        <v>177</v>
      </c>
      <c r="F108" s="96"/>
      <c r="G108" s="95" t="s">
        <v>55</v>
      </c>
      <c r="H108" s="96"/>
      <c r="I108" s="95" t="s">
        <v>22</v>
      </c>
      <c r="J108" s="96"/>
    </row>
    <row r="109" spans="1:10" ht="123" customHeight="1" x14ac:dyDescent="0.55000000000000004">
      <c r="A109" s="107"/>
      <c r="B109" s="116"/>
      <c r="C109" s="80"/>
      <c r="D109" s="81"/>
      <c r="E109" s="118" t="s">
        <v>179</v>
      </c>
      <c r="F109" s="119"/>
      <c r="G109" s="101" t="s">
        <v>27</v>
      </c>
      <c r="H109" s="103"/>
      <c r="I109" s="109" t="s">
        <v>143</v>
      </c>
      <c r="J109" s="110"/>
    </row>
    <row r="110" spans="1:10" s="5" customFormat="1" ht="34.5" customHeight="1" thickBot="1" x14ac:dyDescent="0.55000000000000004">
      <c r="A110" s="107"/>
      <c r="B110" s="116"/>
      <c r="C110" s="68"/>
      <c r="D110" s="69"/>
      <c r="E110" s="87" t="s">
        <v>121</v>
      </c>
      <c r="F110" s="88"/>
      <c r="G110" s="87" t="s">
        <v>109</v>
      </c>
      <c r="H110" s="88"/>
      <c r="I110" s="87" t="s">
        <v>106</v>
      </c>
      <c r="J110" s="88"/>
    </row>
    <row r="111" spans="1:10" ht="72" customHeight="1" x14ac:dyDescent="0.5">
      <c r="A111" s="107"/>
      <c r="B111" s="116"/>
      <c r="C111" s="77"/>
      <c r="D111" s="78"/>
      <c r="E111" s="70" t="s">
        <v>44</v>
      </c>
      <c r="F111" s="71"/>
      <c r="G111" s="89" t="s">
        <v>50</v>
      </c>
      <c r="H111" s="90"/>
      <c r="I111" s="82"/>
      <c r="J111" s="84"/>
    </row>
    <row r="112" spans="1:10" ht="35.25" customHeight="1" x14ac:dyDescent="0.55000000000000004">
      <c r="A112" s="107"/>
      <c r="B112" s="116"/>
      <c r="C112" s="72"/>
      <c r="D112" s="73"/>
      <c r="E112" s="85" t="s">
        <v>38</v>
      </c>
      <c r="F112" s="111"/>
      <c r="G112" s="91" t="s">
        <v>98</v>
      </c>
      <c r="H112" s="92"/>
      <c r="I112" s="85"/>
      <c r="J112" s="111"/>
    </row>
    <row r="113" spans="1:10" ht="40.5" x14ac:dyDescent="0.55000000000000004">
      <c r="A113" s="107"/>
      <c r="B113" s="116"/>
      <c r="C113" s="74"/>
      <c r="D113" s="75"/>
      <c r="E113" s="93" t="s">
        <v>27</v>
      </c>
      <c r="F113" s="120"/>
      <c r="G113" s="121" t="s">
        <v>141</v>
      </c>
      <c r="H113" s="122"/>
      <c r="I113" s="93"/>
      <c r="J113" s="120"/>
    </row>
    <row r="114" spans="1:10" s="5" customFormat="1" ht="40.5" thickBot="1" x14ac:dyDescent="0.55000000000000004">
      <c r="A114" s="107"/>
      <c r="B114" s="117"/>
      <c r="C114" s="76"/>
      <c r="D114" s="79"/>
      <c r="E114" s="114" t="s">
        <v>106</v>
      </c>
      <c r="F114" s="115"/>
      <c r="G114" s="127" t="s">
        <v>92</v>
      </c>
      <c r="H114" s="128"/>
      <c r="I114" s="114"/>
      <c r="J114" s="115"/>
    </row>
    <row r="115" spans="1:10" ht="81.75" customHeight="1" x14ac:dyDescent="0.5">
      <c r="A115" s="107"/>
      <c r="B115" s="131" t="s">
        <v>84</v>
      </c>
      <c r="C115" s="62"/>
      <c r="D115" s="63"/>
      <c r="E115" s="62" t="s">
        <v>40</v>
      </c>
      <c r="F115" s="63"/>
      <c r="G115" s="118" t="s">
        <v>54</v>
      </c>
      <c r="H115" s="119"/>
      <c r="I115" s="97" t="s">
        <v>48</v>
      </c>
      <c r="J115" s="99"/>
    </row>
    <row r="116" spans="1:10" ht="172.5" customHeight="1" x14ac:dyDescent="0.55000000000000004">
      <c r="A116" s="107"/>
      <c r="B116" s="116"/>
      <c r="C116" s="64"/>
      <c r="D116" s="65"/>
      <c r="E116" s="80" t="s">
        <v>180</v>
      </c>
      <c r="F116" s="81"/>
      <c r="G116" s="95" t="s">
        <v>55</v>
      </c>
      <c r="H116" s="96"/>
      <c r="I116" s="95" t="s">
        <v>22</v>
      </c>
      <c r="J116" s="96"/>
    </row>
    <row r="117" spans="1:10" ht="85.5" customHeight="1" x14ac:dyDescent="0.55000000000000004">
      <c r="A117" s="107"/>
      <c r="B117" s="116"/>
      <c r="C117" s="80"/>
      <c r="D117" s="81"/>
      <c r="E117" s="109" t="s">
        <v>178</v>
      </c>
      <c r="F117" s="110"/>
      <c r="G117" s="101" t="s">
        <v>26</v>
      </c>
      <c r="H117" s="103"/>
      <c r="I117" s="101" t="s">
        <v>26</v>
      </c>
      <c r="J117" s="103"/>
    </row>
    <row r="118" spans="1:10" ht="42.75" customHeight="1" thickBot="1" x14ac:dyDescent="0.55000000000000004">
      <c r="A118" s="107"/>
      <c r="B118" s="116"/>
      <c r="C118" s="68"/>
      <c r="D118" s="69"/>
      <c r="E118" s="87" t="s">
        <v>121</v>
      </c>
      <c r="F118" s="88"/>
      <c r="G118" s="87" t="s">
        <v>109</v>
      </c>
      <c r="H118" s="88"/>
      <c r="I118" s="87" t="s">
        <v>106</v>
      </c>
      <c r="J118" s="88"/>
    </row>
    <row r="119" spans="1:10" ht="92.25" customHeight="1" x14ac:dyDescent="0.5">
      <c r="A119" s="107"/>
      <c r="B119" s="116"/>
      <c r="C119" s="77"/>
      <c r="D119" s="78"/>
      <c r="E119" s="70" t="s">
        <v>44</v>
      </c>
      <c r="F119" s="71"/>
      <c r="G119" s="89" t="s">
        <v>50</v>
      </c>
      <c r="H119" s="90"/>
      <c r="I119" s="82"/>
      <c r="J119" s="84"/>
    </row>
    <row r="120" spans="1:10" ht="40.5" x14ac:dyDescent="0.55000000000000004">
      <c r="A120" s="107"/>
      <c r="B120" s="116"/>
      <c r="C120" s="72"/>
      <c r="D120" s="73"/>
      <c r="E120" s="85" t="s">
        <v>38</v>
      </c>
      <c r="F120" s="111"/>
      <c r="G120" s="91" t="s">
        <v>98</v>
      </c>
      <c r="H120" s="92"/>
      <c r="I120" s="85"/>
      <c r="J120" s="111"/>
    </row>
    <row r="121" spans="1:10" ht="40.5" x14ac:dyDescent="0.55000000000000004">
      <c r="A121" s="107"/>
      <c r="B121" s="116"/>
      <c r="C121" s="74"/>
      <c r="D121" s="75"/>
      <c r="E121" s="93" t="s">
        <v>26</v>
      </c>
      <c r="F121" s="120"/>
      <c r="G121" s="121" t="s">
        <v>144</v>
      </c>
      <c r="H121" s="122"/>
      <c r="I121" s="93"/>
      <c r="J121" s="120"/>
    </row>
    <row r="122" spans="1:10" ht="40.5" thickBot="1" x14ac:dyDescent="0.55000000000000004">
      <c r="A122" s="108"/>
      <c r="B122" s="132"/>
      <c r="C122" s="163"/>
      <c r="D122" s="164"/>
      <c r="E122" s="123" t="s">
        <v>106</v>
      </c>
      <c r="F122" s="124"/>
      <c r="G122" s="125" t="s">
        <v>92</v>
      </c>
      <c r="H122" s="126"/>
      <c r="I122" s="123"/>
      <c r="J122" s="124"/>
    </row>
    <row r="123" spans="1:10" ht="87.75" customHeight="1" x14ac:dyDescent="0.3">
      <c r="A123" s="158" t="s">
        <v>99</v>
      </c>
      <c r="B123" s="173" t="s">
        <v>8</v>
      </c>
      <c r="C123" s="167" t="s">
        <v>57</v>
      </c>
      <c r="D123" s="168"/>
      <c r="E123" s="167" t="s">
        <v>40</v>
      </c>
      <c r="F123" s="168"/>
      <c r="G123" s="167" t="s">
        <v>50</v>
      </c>
      <c r="H123" s="168"/>
      <c r="I123" s="167" t="s">
        <v>56</v>
      </c>
      <c r="J123" s="168"/>
    </row>
    <row r="124" spans="1:10" ht="54.95" customHeight="1" x14ac:dyDescent="0.3">
      <c r="A124" s="107"/>
      <c r="B124" s="174"/>
      <c r="C124" s="64" t="s">
        <v>17</v>
      </c>
      <c r="D124" s="65"/>
      <c r="E124" s="64" t="s">
        <v>18</v>
      </c>
      <c r="F124" s="65"/>
      <c r="G124" s="64" t="s">
        <v>98</v>
      </c>
      <c r="H124" s="65"/>
      <c r="I124" s="64" t="s">
        <v>12</v>
      </c>
      <c r="J124" s="65"/>
    </row>
    <row r="125" spans="1:10" ht="57" customHeight="1" x14ac:dyDescent="0.3">
      <c r="A125" s="107"/>
      <c r="B125" s="174"/>
      <c r="C125" s="80" t="s">
        <v>145</v>
      </c>
      <c r="D125" s="81"/>
      <c r="E125" s="66" t="s">
        <v>176</v>
      </c>
      <c r="F125" s="67"/>
      <c r="G125" s="80" t="s">
        <v>27</v>
      </c>
      <c r="H125" s="81"/>
      <c r="I125" s="80" t="s">
        <v>146</v>
      </c>
      <c r="J125" s="81"/>
    </row>
    <row r="126" spans="1:10" ht="54.95" customHeight="1" thickBot="1" x14ac:dyDescent="0.35">
      <c r="A126" s="107"/>
      <c r="B126" s="174"/>
      <c r="C126" s="68" t="s">
        <v>120</v>
      </c>
      <c r="D126" s="69"/>
      <c r="E126" s="68" t="s">
        <v>116</v>
      </c>
      <c r="F126" s="69"/>
      <c r="G126" s="68" t="s">
        <v>152</v>
      </c>
      <c r="H126" s="69"/>
      <c r="I126" s="68" t="s">
        <v>115</v>
      </c>
      <c r="J126" s="69"/>
    </row>
    <row r="127" spans="1:10" ht="105" customHeight="1" x14ac:dyDescent="0.3">
      <c r="A127" s="107"/>
      <c r="B127" s="174"/>
      <c r="C127" s="70" t="s">
        <v>57</v>
      </c>
      <c r="D127" s="71"/>
      <c r="E127" s="70" t="s">
        <v>40</v>
      </c>
      <c r="F127" s="71"/>
      <c r="G127" s="77" t="s">
        <v>36</v>
      </c>
      <c r="H127" s="78"/>
      <c r="I127" s="200" t="s">
        <v>56</v>
      </c>
      <c r="J127" s="201"/>
    </row>
    <row r="128" spans="1:10" ht="54.95" customHeight="1" x14ac:dyDescent="0.3">
      <c r="A128" s="107"/>
      <c r="B128" s="174"/>
      <c r="C128" s="72" t="s">
        <v>17</v>
      </c>
      <c r="D128" s="73"/>
      <c r="E128" s="72" t="s">
        <v>18</v>
      </c>
      <c r="F128" s="73"/>
      <c r="G128" s="72" t="s">
        <v>21</v>
      </c>
      <c r="H128" s="73"/>
      <c r="I128" s="72" t="s">
        <v>12</v>
      </c>
      <c r="J128" s="73"/>
    </row>
    <row r="129" spans="1:10" ht="54.95" customHeight="1" x14ac:dyDescent="0.3">
      <c r="A129" s="107"/>
      <c r="B129" s="174"/>
      <c r="C129" s="74" t="s">
        <v>27</v>
      </c>
      <c r="D129" s="75"/>
      <c r="E129" s="74" t="s">
        <v>26</v>
      </c>
      <c r="F129" s="75"/>
      <c r="G129" s="74" t="s">
        <v>26</v>
      </c>
      <c r="H129" s="75"/>
      <c r="I129" s="74" t="s">
        <v>26</v>
      </c>
      <c r="J129" s="75"/>
    </row>
    <row r="130" spans="1:10" ht="54.95" customHeight="1" thickBot="1" x14ac:dyDescent="0.35">
      <c r="A130" s="107"/>
      <c r="B130" s="175"/>
      <c r="C130" s="60" t="s">
        <v>120</v>
      </c>
      <c r="D130" s="61"/>
      <c r="E130" s="60" t="s">
        <v>151</v>
      </c>
      <c r="F130" s="61"/>
      <c r="G130" s="60" t="s">
        <v>119</v>
      </c>
      <c r="H130" s="61"/>
      <c r="I130" s="60" t="s">
        <v>115</v>
      </c>
      <c r="J130" s="61"/>
    </row>
    <row r="131" spans="1:10" ht="109.5" customHeight="1" x14ac:dyDescent="0.3">
      <c r="A131" s="107"/>
      <c r="B131" s="176" t="s">
        <v>9</v>
      </c>
      <c r="C131" s="62" t="s">
        <v>57</v>
      </c>
      <c r="D131" s="63"/>
      <c r="E131" s="62" t="s">
        <v>43</v>
      </c>
      <c r="F131" s="63"/>
      <c r="G131" s="167" t="s">
        <v>50</v>
      </c>
      <c r="H131" s="168"/>
      <c r="I131" s="62" t="s">
        <v>56</v>
      </c>
      <c r="J131" s="63"/>
    </row>
    <row r="132" spans="1:10" ht="54.95" customHeight="1" x14ac:dyDescent="0.3">
      <c r="A132" s="107"/>
      <c r="B132" s="174"/>
      <c r="C132" s="64" t="s">
        <v>17</v>
      </c>
      <c r="D132" s="65"/>
      <c r="E132" s="64" t="s">
        <v>18</v>
      </c>
      <c r="F132" s="65"/>
      <c r="G132" s="64" t="s">
        <v>98</v>
      </c>
      <c r="H132" s="65"/>
      <c r="I132" s="64" t="s">
        <v>12</v>
      </c>
      <c r="J132" s="65"/>
    </row>
    <row r="133" spans="1:10" ht="64.5" customHeight="1" x14ac:dyDescent="0.3">
      <c r="A133" s="107"/>
      <c r="B133" s="174"/>
      <c r="C133" s="80" t="s">
        <v>150</v>
      </c>
      <c r="D133" s="81"/>
      <c r="E133" s="66" t="s">
        <v>163</v>
      </c>
      <c r="F133" s="67"/>
      <c r="G133" s="80" t="s">
        <v>146</v>
      </c>
      <c r="H133" s="81"/>
      <c r="I133" s="80" t="s">
        <v>145</v>
      </c>
      <c r="J133" s="81"/>
    </row>
    <row r="134" spans="1:10" ht="54.95" customHeight="1" thickBot="1" x14ac:dyDescent="0.35">
      <c r="A134" s="107"/>
      <c r="B134" s="174"/>
      <c r="C134" s="68" t="s">
        <v>120</v>
      </c>
      <c r="D134" s="69"/>
      <c r="E134" s="68" t="s">
        <v>116</v>
      </c>
      <c r="F134" s="69"/>
      <c r="G134" s="68" t="s">
        <v>152</v>
      </c>
      <c r="H134" s="69"/>
      <c r="I134" s="68" t="s">
        <v>115</v>
      </c>
      <c r="J134" s="69"/>
    </row>
    <row r="135" spans="1:10" ht="94.5" customHeight="1" x14ac:dyDescent="0.3">
      <c r="A135" s="107"/>
      <c r="B135" s="174"/>
      <c r="C135" s="70" t="s">
        <v>57</v>
      </c>
      <c r="D135" s="71"/>
      <c r="E135" s="70" t="s">
        <v>43</v>
      </c>
      <c r="F135" s="71"/>
      <c r="G135" s="77" t="s">
        <v>36</v>
      </c>
      <c r="H135" s="78"/>
      <c r="I135" s="70" t="s">
        <v>53</v>
      </c>
      <c r="J135" s="71"/>
    </row>
    <row r="136" spans="1:10" ht="54.95" customHeight="1" x14ac:dyDescent="0.3">
      <c r="A136" s="107"/>
      <c r="B136" s="174"/>
      <c r="C136" s="72" t="s">
        <v>17</v>
      </c>
      <c r="D136" s="73"/>
      <c r="E136" s="72" t="s">
        <v>18</v>
      </c>
      <c r="F136" s="73"/>
      <c r="G136" s="72" t="s">
        <v>21</v>
      </c>
      <c r="H136" s="73"/>
      <c r="I136" s="72" t="s">
        <v>12</v>
      </c>
      <c r="J136" s="73"/>
    </row>
    <row r="137" spans="1:10" ht="54.95" customHeight="1" x14ac:dyDescent="0.3">
      <c r="A137" s="107"/>
      <c r="B137" s="174"/>
      <c r="C137" s="74" t="s">
        <v>26</v>
      </c>
      <c r="D137" s="75"/>
      <c r="E137" s="74" t="s">
        <v>26</v>
      </c>
      <c r="F137" s="75"/>
      <c r="G137" s="74" t="s">
        <v>26</v>
      </c>
      <c r="H137" s="75"/>
      <c r="I137" s="74" t="s">
        <v>159</v>
      </c>
      <c r="J137" s="75"/>
    </row>
    <row r="138" spans="1:10" ht="54.95" customHeight="1" thickBot="1" x14ac:dyDescent="0.35">
      <c r="A138" s="107"/>
      <c r="B138" s="175"/>
      <c r="C138" s="60" t="s">
        <v>120</v>
      </c>
      <c r="D138" s="61"/>
      <c r="E138" s="60" t="s">
        <v>116</v>
      </c>
      <c r="F138" s="61"/>
      <c r="G138" s="60" t="s">
        <v>119</v>
      </c>
      <c r="H138" s="61"/>
      <c r="I138" s="60" t="s">
        <v>115</v>
      </c>
      <c r="J138" s="61"/>
    </row>
    <row r="139" spans="1:10" ht="90" customHeight="1" x14ac:dyDescent="0.3">
      <c r="A139" s="107"/>
      <c r="B139" s="176" t="s">
        <v>33</v>
      </c>
      <c r="C139" s="62" t="s">
        <v>58</v>
      </c>
      <c r="D139" s="63"/>
      <c r="E139" s="62" t="s">
        <v>41</v>
      </c>
      <c r="F139" s="63"/>
      <c r="G139" s="167" t="s">
        <v>50</v>
      </c>
      <c r="H139" s="168"/>
      <c r="I139" s="62" t="s">
        <v>53</v>
      </c>
      <c r="J139" s="63"/>
    </row>
    <row r="140" spans="1:10" ht="54.95" customHeight="1" x14ac:dyDescent="0.3">
      <c r="A140" s="107"/>
      <c r="B140" s="174"/>
      <c r="C140" s="64" t="s">
        <v>17</v>
      </c>
      <c r="D140" s="65"/>
      <c r="E140" s="64" t="s">
        <v>38</v>
      </c>
      <c r="F140" s="65"/>
      <c r="G140" s="64" t="s">
        <v>98</v>
      </c>
      <c r="H140" s="65"/>
      <c r="I140" s="64" t="s">
        <v>12</v>
      </c>
      <c r="J140" s="65"/>
    </row>
    <row r="141" spans="1:10" ht="57" customHeight="1" x14ac:dyDescent="0.3">
      <c r="A141" s="107"/>
      <c r="B141" s="174"/>
      <c r="C141" s="66" t="s">
        <v>146</v>
      </c>
      <c r="D141" s="67"/>
      <c r="E141" s="66" t="s">
        <v>164</v>
      </c>
      <c r="F141" s="67"/>
      <c r="G141" s="66" t="s">
        <v>145</v>
      </c>
      <c r="H141" s="67"/>
      <c r="I141" s="66" t="s">
        <v>146</v>
      </c>
      <c r="J141" s="67"/>
    </row>
    <row r="142" spans="1:10" ht="54.95" customHeight="1" thickBot="1" x14ac:dyDescent="0.35">
      <c r="A142" s="107"/>
      <c r="B142" s="174"/>
      <c r="C142" s="68" t="s">
        <v>120</v>
      </c>
      <c r="D142" s="69"/>
      <c r="E142" s="68" t="s">
        <v>121</v>
      </c>
      <c r="F142" s="69"/>
      <c r="G142" s="68" t="s">
        <v>152</v>
      </c>
      <c r="H142" s="69"/>
      <c r="I142" s="68" t="s">
        <v>115</v>
      </c>
      <c r="J142" s="69"/>
    </row>
    <row r="143" spans="1:10" ht="105" customHeight="1" x14ac:dyDescent="0.3">
      <c r="A143" s="107"/>
      <c r="B143" s="174"/>
      <c r="C143" s="70" t="s">
        <v>58</v>
      </c>
      <c r="D143" s="71"/>
      <c r="E143" s="70"/>
      <c r="F143" s="71"/>
      <c r="G143" s="77" t="s">
        <v>36</v>
      </c>
      <c r="H143" s="78"/>
      <c r="I143" s="70" t="s">
        <v>53</v>
      </c>
      <c r="J143" s="71"/>
    </row>
    <row r="144" spans="1:10" ht="54.95" customHeight="1" x14ac:dyDescent="0.3">
      <c r="A144" s="107"/>
      <c r="B144" s="174"/>
      <c r="C144" s="72" t="s">
        <v>17</v>
      </c>
      <c r="D144" s="73"/>
      <c r="E144" s="72"/>
      <c r="F144" s="73"/>
      <c r="G144" s="72" t="s">
        <v>21</v>
      </c>
      <c r="H144" s="73"/>
      <c r="I144" s="72" t="s">
        <v>12</v>
      </c>
      <c r="J144" s="73"/>
    </row>
    <row r="145" spans="1:13" ht="54.95" customHeight="1" x14ac:dyDescent="0.3">
      <c r="A145" s="107"/>
      <c r="B145" s="174"/>
      <c r="C145" s="74" t="s">
        <v>27</v>
      </c>
      <c r="D145" s="75"/>
      <c r="E145" s="76"/>
      <c r="F145" s="79"/>
      <c r="G145" s="76" t="s">
        <v>156</v>
      </c>
      <c r="H145" s="79"/>
      <c r="I145" s="74" t="s">
        <v>27</v>
      </c>
      <c r="J145" s="75"/>
    </row>
    <row r="146" spans="1:13" ht="54.95" customHeight="1" thickBot="1" x14ac:dyDescent="0.35">
      <c r="A146" s="107"/>
      <c r="B146" s="175"/>
      <c r="C146" s="60" t="s">
        <v>120</v>
      </c>
      <c r="D146" s="61"/>
      <c r="E146" s="60"/>
      <c r="F146" s="61"/>
      <c r="G146" s="60" t="s">
        <v>119</v>
      </c>
      <c r="H146" s="61"/>
      <c r="I146" s="60" t="s">
        <v>115</v>
      </c>
      <c r="J146" s="61"/>
    </row>
    <row r="147" spans="1:13" ht="90" customHeight="1" x14ac:dyDescent="0.3">
      <c r="A147" s="107"/>
      <c r="B147" s="176" t="s">
        <v>10</v>
      </c>
      <c r="C147" s="62" t="s">
        <v>58</v>
      </c>
      <c r="D147" s="63"/>
      <c r="E147" s="62" t="s">
        <v>41</v>
      </c>
      <c r="F147" s="63"/>
      <c r="G147" s="62"/>
      <c r="H147" s="63"/>
      <c r="I147" s="62" t="s">
        <v>47</v>
      </c>
      <c r="J147" s="63"/>
    </row>
    <row r="148" spans="1:13" ht="54.95" customHeight="1" x14ac:dyDescent="0.3">
      <c r="A148" s="107"/>
      <c r="B148" s="174"/>
      <c r="C148" s="64" t="s">
        <v>17</v>
      </c>
      <c r="D148" s="65"/>
      <c r="E148" s="64" t="s">
        <v>38</v>
      </c>
      <c r="F148" s="65"/>
      <c r="G148" s="64"/>
      <c r="H148" s="65"/>
      <c r="I148" s="64" t="s">
        <v>98</v>
      </c>
      <c r="J148" s="65"/>
    </row>
    <row r="149" spans="1:13" ht="54.95" customHeight="1" x14ac:dyDescent="0.3">
      <c r="A149" s="107"/>
      <c r="B149" s="174"/>
      <c r="C149" s="66" t="s">
        <v>145</v>
      </c>
      <c r="D149" s="67"/>
      <c r="E149" s="66" t="s">
        <v>146</v>
      </c>
      <c r="F149" s="67"/>
      <c r="G149" s="80"/>
      <c r="H149" s="81"/>
      <c r="I149" s="66" t="s">
        <v>145</v>
      </c>
      <c r="J149" s="67"/>
    </row>
    <row r="150" spans="1:13" ht="54.95" customHeight="1" thickBot="1" x14ac:dyDescent="0.35">
      <c r="A150" s="107"/>
      <c r="B150" s="174"/>
      <c r="C150" s="68" t="s">
        <v>120</v>
      </c>
      <c r="D150" s="69"/>
      <c r="E150" s="68" t="s">
        <v>121</v>
      </c>
      <c r="F150" s="69"/>
      <c r="G150" s="68"/>
      <c r="H150" s="69"/>
      <c r="I150" s="68" t="s">
        <v>152</v>
      </c>
      <c r="J150" s="69"/>
    </row>
    <row r="151" spans="1:13" ht="75" customHeight="1" x14ac:dyDescent="0.3">
      <c r="A151" s="107"/>
      <c r="B151" s="174"/>
      <c r="C151" s="70" t="s">
        <v>58</v>
      </c>
      <c r="D151" s="71"/>
      <c r="E151" s="70"/>
      <c r="F151" s="71"/>
      <c r="G151" s="77" t="s">
        <v>36</v>
      </c>
      <c r="H151" s="78"/>
      <c r="I151" s="70" t="s">
        <v>56</v>
      </c>
      <c r="J151" s="71"/>
    </row>
    <row r="152" spans="1:13" ht="30" customHeight="1" x14ac:dyDescent="0.3">
      <c r="A152" s="107"/>
      <c r="B152" s="174"/>
      <c r="C152" s="72" t="s">
        <v>17</v>
      </c>
      <c r="D152" s="73"/>
      <c r="E152" s="72"/>
      <c r="F152" s="73"/>
      <c r="G152" s="72" t="s">
        <v>21</v>
      </c>
      <c r="H152" s="73"/>
      <c r="I152" s="76" t="s">
        <v>161</v>
      </c>
      <c r="J152" s="75"/>
    </row>
    <row r="153" spans="1:13" ht="107.25" customHeight="1" x14ac:dyDescent="0.3">
      <c r="A153" s="107"/>
      <c r="B153" s="174"/>
      <c r="C153" s="76" t="s">
        <v>175</v>
      </c>
      <c r="D153" s="79"/>
      <c r="E153" s="74"/>
      <c r="F153" s="75"/>
      <c r="G153" s="76" t="s">
        <v>157</v>
      </c>
      <c r="H153" s="79"/>
      <c r="I153" s="76" t="s">
        <v>160</v>
      </c>
      <c r="J153" s="79"/>
    </row>
    <row r="154" spans="1:13" ht="69.75" customHeight="1" thickBot="1" x14ac:dyDescent="0.35">
      <c r="A154" s="107"/>
      <c r="B154" s="174"/>
      <c r="C154" s="105" t="s">
        <v>120</v>
      </c>
      <c r="D154" s="106"/>
      <c r="E154" s="76"/>
      <c r="F154" s="79"/>
      <c r="G154" s="60" t="s">
        <v>119</v>
      </c>
      <c r="H154" s="61"/>
      <c r="I154" s="60" t="s">
        <v>115</v>
      </c>
      <c r="J154" s="61"/>
    </row>
    <row r="155" spans="1:13" ht="77.25" customHeight="1" thickTop="1" x14ac:dyDescent="0.3">
      <c r="A155" s="107"/>
      <c r="B155" s="131" t="s">
        <v>11</v>
      </c>
      <c r="C155" s="62" t="s">
        <v>57</v>
      </c>
      <c r="D155" s="63"/>
      <c r="E155" s="62" t="s">
        <v>44</v>
      </c>
      <c r="F155" s="63"/>
      <c r="G155" s="62"/>
      <c r="H155" s="63"/>
      <c r="I155" s="62" t="s">
        <v>47</v>
      </c>
      <c r="J155" s="63"/>
    </row>
    <row r="156" spans="1:13" ht="54.95" customHeight="1" x14ac:dyDescent="0.3">
      <c r="A156" s="107"/>
      <c r="B156" s="116"/>
      <c r="C156" s="64" t="s">
        <v>17</v>
      </c>
      <c r="D156" s="65"/>
      <c r="E156" s="80" t="s">
        <v>165</v>
      </c>
      <c r="F156" s="81"/>
      <c r="G156" s="64"/>
      <c r="H156" s="65"/>
      <c r="I156" s="64" t="s">
        <v>98</v>
      </c>
      <c r="J156" s="65"/>
      <c r="K156" s="6"/>
      <c r="M156" s="3"/>
    </row>
    <row r="157" spans="1:13" ht="141" customHeight="1" x14ac:dyDescent="0.3">
      <c r="A157" s="107"/>
      <c r="B157" s="116"/>
      <c r="C157" s="66" t="s">
        <v>147</v>
      </c>
      <c r="D157" s="67"/>
      <c r="E157" s="118" t="s">
        <v>155</v>
      </c>
      <c r="F157" s="119"/>
      <c r="G157" s="80"/>
      <c r="H157" s="81"/>
      <c r="I157" s="66" t="s">
        <v>162</v>
      </c>
      <c r="J157" s="67"/>
    </row>
    <row r="158" spans="1:13" ht="54.95" customHeight="1" thickBot="1" x14ac:dyDescent="0.35">
      <c r="A158" s="107"/>
      <c r="B158" s="116"/>
      <c r="C158" s="68" t="s">
        <v>120</v>
      </c>
      <c r="D158" s="69"/>
      <c r="E158" s="68" t="s">
        <v>121</v>
      </c>
      <c r="F158" s="69"/>
      <c r="G158" s="68"/>
      <c r="H158" s="69"/>
      <c r="I158" s="68" t="s">
        <v>152</v>
      </c>
      <c r="J158" s="69"/>
    </row>
    <row r="159" spans="1:13" ht="54.95" customHeight="1" x14ac:dyDescent="0.3">
      <c r="A159" s="107"/>
      <c r="B159" s="116"/>
      <c r="C159" s="70"/>
      <c r="D159" s="71"/>
      <c r="E159" s="70"/>
      <c r="F159" s="71"/>
      <c r="G159" s="70"/>
      <c r="H159" s="71"/>
      <c r="I159" s="70" t="s">
        <v>56</v>
      </c>
      <c r="J159" s="71"/>
    </row>
    <row r="160" spans="1:13" ht="54.95" customHeight="1" x14ac:dyDescent="0.3">
      <c r="A160" s="107"/>
      <c r="B160" s="116"/>
      <c r="C160" s="72"/>
      <c r="D160" s="73"/>
      <c r="E160" s="72"/>
      <c r="F160" s="73"/>
      <c r="G160" s="72"/>
      <c r="H160" s="73"/>
      <c r="I160" s="76" t="s">
        <v>161</v>
      </c>
      <c r="J160" s="75"/>
    </row>
    <row r="161" spans="1:10" ht="79.5" customHeight="1" x14ac:dyDescent="0.3">
      <c r="A161" s="107"/>
      <c r="B161" s="116"/>
      <c r="C161" s="76"/>
      <c r="D161" s="79"/>
      <c r="E161" s="74"/>
      <c r="F161" s="75"/>
      <c r="G161" s="74"/>
      <c r="H161" s="75"/>
      <c r="I161" s="76" t="s">
        <v>160</v>
      </c>
      <c r="J161" s="79"/>
    </row>
    <row r="162" spans="1:10" ht="54.95" customHeight="1" thickBot="1" x14ac:dyDescent="0.35">
      <c r="A162" s="202"/>
      <c r="B162" s="177"/>
      <c r="C162" s="105"/>
      <c r="D162" s="106"/>
      <c r="E162" s="105"/>
      <c r="F162" s="106"/>
      <c r="G162" s="105"/>
      <c r="H162" s="106"/>
      <c r="I162" s="60" t="s">
        <v>115</v>
      </c>
      <c r="J162" s="61"/>
    </row>
    <row r="163" spans="1:10" ht="58.5" customHeight="1" thickTop="1" x14ac:dyDescent="0.3"/>
    <row r="164" spans="1:10" ht="45.75" customHeight="1" x14ac:dyDescent="0.7">
      <c r="A164" s="205" t="s">
        <v>32</v>
      </c>
      <c r="B164" s="205"/>
      <c r="C164" s="205"/>
      <c r="D164" s="205"/>
      <c r="E164" s="205"/>
      <c r="F164" s="205"/>
      <c r="G164" s="20"/>
      <c r="H164" s="20"/>
      <c r="I164" s="180" t="s">
        <v>130</v>
      </c>
      <c r="J164" s="180"/>
    </row>
  </sheetData>
  <mergeCells count="598">
    <mergeCell ref="D1:H6"/>
    <mergeCell ref="A164:F164"/>
    <mergeCell ref="I85:J85"/>
    <mergeCell ref="E86:F86"/>
    <mergeCell ref="I86:J86"/>
    <mergeCell ref="E25:F25"/>
    <mergeCell ref="E26:F26"/>
    <mergeCell ref="E27:F27"/>
    <mergeCell ref="E28:F28"/>
    <mergeCell ref="E29:F29"/>
    <mergeCell ref="E30:F30"/>
    <mergeCell ref="E31:F31"/>
    <mergeCell ref="E32:F32"/>
    <mergeCell ref="E49:F49"/>
    <mergeCell ref="E50:F50"/>
    <mergeCell ref="E51:F51"/>
    <mergeCell ref="E52:F52"/>
    <mergeCell ref="E53:F53"/>
    <mergeCell ref="E54:F54"/>
    <mergeCell ref="E55:F55"/>
    <mergeCell ref="E56:F56"/>
    <mergeCell ref="E73:F73"/>
    <mergeCell ref="E74:F74"/>
    <mergeCell ref="E75:F75"/>
    <mergeCell ref="A123:A162"/>
    <mergeCell ref="C123:D123"/>
    <mergeCell ref="E123:F123"/>
    <mergeCell ref="C124:D124"/>
    <mergeCell ref="E124:F124"/>
    <mergeCell ref="B81:B88"/>
    <mergeCell ref="C81:D81"/>
    <mergeCell ref="E81:F81"/>
    <mergeCell ref="E85:F85"/>
    <mergeCell ref="C117:D117"/>
    <mergeCell ref="C118:D118"/>
    <mergeCell ref="C121:D121"/>
    <mergeCell ref="C122:D122"/>
    <mergeCell ref="C91:D91"/>
    <mergeCell ref="C115:D115"/>
    <mergeCell ref="C116:D116"/>
    <mergeCell ref="C162:D162"/>
    <mergeCell ref="C125:D125"/>
    <mergeCell ref="C161:D161"/>
    <mergeCell ref="C140:D140"/>
    <mergeCell ref="C141:D141"/>
    <mergeCell ref="C142:D142"/>
    <mergeCell ref="C82:D82"/>
    <mergeCell ref="E82:F82"/>
    <mergeCell ref="C143:D143"/>
    <mergeCell ref="A97:A98"/>
    <mergeCell ref="G159:H159"/>
    <mergeCell ref="C160:D160"/>
    <mergeCell ref="I160:J160"/>
    <mergeCell ref="G160:H160"/>
    <mergeCell ref="C157:D157"/>
    <mergeCell ref="E157:F157"/>
    <mergeCell ref="E158:F158"/>
    <mergeCell ref="E159:F159"/>
    <mergeCell ref="E160:F160"/>
    <mergeCell ref="C159:D159"/>
    <mergeCell ref="G156:H156"/>
    <mergeCell ref="C155:D155"/>
    <mergeCell ref="C156:D156"/>
    <mergeCell ref="E139:F139"/>
    <mergeCell ref="C158:D158"/>
    <mergeCell ref="I158:J158"/>
    <mergeCell ref="G157:H157"/>
    <mergeCell ref="G158:H158"/>
    <mergeCell ref="G139:H139"/>
    <mergeCell ref="G140:H140"/>
    <mergeCell ref="G141:H141"/>
    <mergeCell ref="G155:H155"/>
    <mergeCell ref="C144:D144"/>
    <mergeCell ref="C145:D145"/>
    <mergeCell ref="C146:D146"/>
    <mergeCell ref="C147:D147"/>
    <mergeCell ref="E147:F147"/>
    <mergeCell ref="G147:H147"/>
    <mergeCell ref="G153:H153"/>
    <mergeCell ref="C154:D154"/>
    <mergeCell ref="E154:F154"/>
    <mergeCell ref="G154:H154"/>
    <mergeCell ref="I147:J147"/>
    <mergeCell ref="G134:H134"/>
    <mergeCell ref="G135:H135"/>
    <mergeCell ref="E133:F133"/>
    <mergeCell ref="E134:F134"/>
    <mergeCell ref="E135:F135"/>
    <mergeCell ref="I136:J136"/>
    <mergeCell ref="I137:J137"/>
    <mergeCell ref="I138:J138"/>
    <mergeCell ref="G136:H136"/>
    <mergeCell ref="G137:H137"/>
    <mergeCell ref="G138:H138"/>
    <mergeCell ref="E136:F136"/>
    <mergeCell ref="E137:F137"/>
    <mergeCell ref="E138:F138"/>
    <mergeCell ref="G142:H142"/>
    <mergeCell ref="G143:H143"/>
    <mergeCell ref="G144:H144"/>
    <mergeCell ref="G145:H145"/>
    <mergeCell ref="G146:H146"/>
    <mergeCell ref="G131:H131"/>
    <mergeCell ref="G132:H132"/>
    <mergeCell ref="C127:D127"/>
    <mergeCell ref="E127:F127"/>
    <mergeCell ref="E132:F132"/>
    <mergeCell ref="I133:J133"/>
    <mergeCell ref="G133:H133"/>
    <mergeCell ref="I127:J127"/>
    <mergeCell ref="I128:J128"/>
    <mergeCell ref="I129:J129"/>
    <mergeCell ref="I130:J130"/>
    <mergeCell ref="C128:D128"/>
    <mergeCell ref="E128:F128"/>
    <mergeCell ref="C129:D129"/>
    <mergeCell ref="E129:F129"/>
    <mergeCell ref="C130:D130"/>
    <mergeCell ref="E130:F130"/>
    <mergeCell ref="E131:F131"/>
    <mergeCell ref="C131:D131"/>
    <mergeCell ref="C132:D132"/>
    <mergeCell ref="C133:D133"/>
    <mergeCell ref="E91:F91"/>
    <mergeCell ref="I91:J91"/>
    <mergeCell ref="I104:J104"/>
    <mergeCell ref="C105:D105"/>
    <mergeCell ref="G105:H105"/>
    <mergeCell ref="C92:D92"/>
    <mergeCell ref="E92:F92"/>
    <mergeCell ref="I92:J92"/>
    <mergeCell ref="E93:F93"/>
    <mergeCell ref="I93:J93"/>
    <mergeCell ref="E94:F94"/>
    <mergeCell ref="I94:J94"/>
    <mergeCell ref="I105:J105"/>
    <mergeCell ref="C97:J97"/>
    <mergeCell ref="C98:D98"/>
    <mergeCell ref="E98:F98"/>
    <mergeCell ref="G98:H98"/>
    <mergeCell ref="I98:J98"/>
    <mergeCell ref="G93:H93"/>
    <mergeCell ref="G94:H94"/>
    <mergeCell ref="G104:H104"/>
    <mergeCell ref="I103:J103"/>
    <mergeCell ref="C104:D104"/>
    <mergeCell ref="G100:H100"/>
    <mergeCell ref="I72:J72"/>
    <mergeCell ref="C73:D74"/>
    <mergeCell ref="C75:D76"/>
    <mergeCell ref="E125:F125"/>
    <mergeCell ref="G123:H123"/>
    <mergeCell ref="G124:H124"/>
    <mergeCell ref="G125:H125"/>
    <mergeCell ref="E95:F95"/>
    <mergeCell ref="I95:J95"/>
    <mergeCell ref="E96:F96"/>
    <mergeCell ref="I96:J96"/>
    <mergeCell ref="I113:J113"/>
    <mergeCell ref="I114:J114"/>
    <mergeCell ref="I111:J111"/>
    <mergeCell ref="I112:J112"/>
    <mergeCell ref="I110:J110"/>
    <mergeCell ref="G95:H95"/>
    <mergeCell ref="G96:H96"/>
    <mergeCell ref="E108:F108"/>
    <mergeCell ref="G108:H108"/>
    <mergeCell ref="I107:J107"/>
    <mergeCell ref="I108:J108"/>
    <mergeCell ref="E112:F112"/>
    <mergeCell ref="G112:H112"/>
    <mergeCell ref="C12:D12"/>
    <mergeCell ref="E11:F11"/>
    <mergeCell ref="C11:D11"/>
    <mergeCell ref="B9:B16"/>
    <mergeCell ref="B17:B24"/>
    <mergeCell ref="E21:F21"/>
    <mergeCell ref="I52:J52"/>
    <mergeCell ref="I89:J89"/>
    <mergeCell ref="C90:D90"/>
    <mergeCell ref="E90:F90"/>
    <mergeCell ref="I90:J90"/>
    <mergeCell ref="E87:F87"/>
    <mergeCell ref="E88:F88"/>
    <mergeCell ref="I88:J88"/>
    <mergeCell ref="E84:F84"/>
    <mergeCell ref="I84:J84"/>
    <mergeCell ref="E76:F76"/>
    <mergeCell ref="E77:F80"/>
    <mergeCell ref="I81:J81"/>
    <mergeCell ref="I82:J82"/>
    <mergeCell ref="C83:D83"/>
    <mergeCell ref="E83:F83"/>
    <mergeCell ref="I83:J83"/>
    <mergeCell ref="G78:H78"/>
    <mergeCell ref="I159:J159"/>
    <mergeCell ref="I123:J123"/>
    <mergeCell ref="I124:J124"/>
    <mergeCell ref="I125:J125"/>
    <mergeCell ref="I126:J126"/>
    <mergeCell ref="I139:J139"/>
    <mergeCell ref="A1:C6"/>
    <mergeCell ref="I1:J6"/>
    <mergeCell ref="C7:J7"/>
    <mergeCell ref="G8:H8"/>
    <mergeCell ref="A7:A8"/>
    <mergeCell ref="B7:B8"/>
    <mergeCell ref="I13:J13"/>
    <mergeCell ref="E13:F13"/>
    <mergeCell ref="I8:J8"/>
    <mergeCell ref="I12:J12"/>
    <mergeCell ref="I11:J11"/>
    <mergeCell ref="I10:J10"/>
    <mergeCell ref="I9:J9"/>
    <mergeCell ref="C8:D8"/>
    <mergeCell ref="E8:F8"/>
    <mergeCell ref="A9:A24"/>
    <mergeCell ref="C13:D13"/>
    <mergeCell ref="E12:F12"/>
    <mergeCell ref="C38:D38"/>
    <mergeCell ref="E38:F38"/>
    <mergeCell ref="C39:D39"/>
    <mergeCell ref="E39:F39"/>
    <mergeCell ref="C40:D40"/>
    <mergeCell ref="E40:F40"/>
    <mergeCell ref="I164:J164"/>
    <mergeCell ref="I115:J115"/>
    <mergeCell ref="I116:J116"/>
    <mergeCell ref="I117:J117"/>
    <mergeCell ref="I118:J118"/>
    <mergeCell ref="I119:J119"/>
    <mergeCell ref="I120:J120"/>
    <mergeCell ref="I121:J121"/>
    <mergeCell ref="I122:J122"/>
    <mergeCell ref="I161:J161"/>
    <mergeCell ref="I162:J162"/>
    <mergeCell ref="I157:J157"/>
    <mergeCell ref="I131:J131"/>
    <mergeCell ref="I132:J132"/>
    <mergeCell ref="I134:J134"/>
    <mergeCell ref="I135:J135"/>
    <mergeCell ref="I155:J155"/>
    <mergeCell ref="I156:J156"/>
    <mergeCell ref="I61:J61"/>
    <mergeCell ref="I62:J62"/>
    <mergeCell ref="I63:J63"/>
    <mergeCell ref="I64:J64"/>
    <mergeCell ref="I69:J69"/>
    <mergeCell ref="I70:J70"/>
    <mergeCell ref="I71:J71"/>
    <mergeCell ref="I14:J14"/>
    <mergeCell ref="I15:J15"/>
    <mergeCell ref="I16:J16"/>
    <mergeCell ref="I17:J17"/>
    <mergeCell ref="I18:J18"/>
    <mergeCell ref="I19:J19"/>
    <mergeCell ref="I20:J20"/>
    <mergeCell ref="I54:J54"/>
    <mergeCell ref="I55:J55"/>
    <mergeCell ref="I56:J56"/>
    <mergeCell ref="I53:J53"/>
    <mergeCell ref="I47:J48"/>
    <mergeCell ref="I49:J49"/>
    <mergeCell ref="I23:J23"/>
    <mergeCell ref="I24:J24"/>
    <mergeCell ref="I50:J50"/>
    <mergeCell ref="I21:J21"/>
    <mergeCell ref="I51:J51"/>
    <mergeCell ref="B123:B130"/>
    <mergeCell ref="B139:B146"/>
    <mergeCell ref="B131:B138"/>
    <mergeCell ref="B155:B162"/>
    <mergeCell ref="B89:B96"/>
    <mergeCell ref="B107:B114"/>
    <mergeCell ref="B115:B122"/>
    <mergeCell ref="B147:B154"/>
    <mergeCell ref="B97:B98"/>
    <mergeCell ref="G89:H89"/>
    <mergeCell ref="G90:H90"/>
    <mergeCell ref="G91:H91"/>
    <mergeCell ref="G92:H92"/>
    <mergeCell ref="G85:H85"/>
    <mergeCell ref="G86:H86"/>
    <mergeCell ref="G87:H87"/>
    <mergeCell ref="G88:H88"/>
    <mergeCell ref="G72:H72"/>
    <mergeCell ref="E113:F113"/>
    <mergeCell ref="G113:H113"/>
    <mergeCell ref="I109:J109"/>
    <mergeCell ref="E114:F114"/>
    <mergeCell ref="G114:H114"/>
    <mergeCell ref="B33:B40"/>
    <mergeCell ref="B41:B48"/>
    <mergeCell ref="B49:B56"/>
    <mergeCell ref="E69:F72"/>
    <mergeCell ref="E44:F44"/>
    <mergeCell ref="E45:F45"/>
    <mergeCell ref="C46:D46"/>
    <mergeCell ref="E46:F46"/>
    <mergeCell ref="C44:D44"/>
    <mergeCell ref="C48:D48"/>
    <mergeCell ref="E48:F48"/>
    <mergeCell ref="C54:D54"/>
    <mergeCell ref="C55:D55"/>
    <mergeCell ref="C56:D56"/>
    <mergeCell ref="C45:D45"/>
    <mergeCell ref="C41:D41"/>
    <mergeCell ref="E41:F41"/>
    <mergeCell ref="C42:D42"/>
    <mergeCell ref="E42:F42"/>
    <mergeCell ref="C43:D43"/>
    <mergeCell ref="E43:F43"/>
    <mergeCell ref="C35:D35"/>
    <mergeCell ref="E35:F35"/>
    <mergeCell ref="C36:D36"/>
    <mergeCell ref="I87:J87"/>
    <mergeCell ref="G73:H73"/>
    <mergeCell ref="I73:J73"/>
    <mergeCell ref="G74:H74"/>
    <mergeCell ref="I74:J74"/>
    <mergeCell ref="G75:H75"/>
    <mergeCell ref="I75:J75"/>
    <mergeCell ref="G76:H76"/>
    <mergeCell ref="I76:J76"/>
    <mergeCell ref="G77:H77"/>
    <mergeCell ref="I77:J77"/>
    <mergeCell ref="G84:H84"/>
    <mergeCell ref="I79:J79"/>
    <mergeCell ref="G80:H80"/>
    <mergeCell ref="I80:J80"/>
    <mergeCell ref="G81:H81"/>
    <mergeCell ref="G82:H82"/>
    <mergeCell ref="G83:H83"/>
    <mergeCell ref="I78:J78"/>
    <mergeCell ref="G79:H79"/>
    <mergeCell ref="C14:D14"/>
    <mergeCell ref="E23:F23"/>
    <mergeCell ref="C21:D21"/>
    <mergeCell ref="C24:D24"/>
    <mergeCell ref="E24:F24"/>
    <mergeCell ref="C19:D19"/>
    <mergeCell ref="C20:D20"/>
    <mergeCell ref="C15:D15"/>
    <mergeCell ref="E15:F15"/>
    <mergeCell ref="C16:D16"/>
    <mergeCell ref="E16:F16"/>
    <mergeCell ref="C17:D17"/>
    <mergeCell ref="E17:F17"/>
    <mergeCell ref="C18:D18"/>
    <mergeCell ref="E18:F18"/>
    <mergeCell ref="E14:F14"/>
    <mergeCell ref="E19:F19"/>
    <mergeCell ref="E20:F20"/>
    <mergeCell ref="I41:J42"/>
    <mergeCell ref="I43:J44"/>
    <mergeCell ref="I30:J30"/>
    <mergeCell ref="I31:J31"/>
    <mergeCell ref="I32:J32"/>
    <mergeCell ref="I33:J34"/>
    <mergeCell ref="I35:J36"/>
    <mergeCell ref="C22:D22"/>
    <mergeCell ref="E22:F22"/>
    <mergeCell ref="C23:D23"/>
    <mergeCell ref="I37:J38"/>
    <mergeCell ref="I39:J40"/>
    <mergeCell ref="G37:H37"/>
    <mergeCell ref="C32:D32"/>
    <mergeCell ref="G32:H32"/>
    <mergeCell ref="G38:H38"/>
    <mergeCell ref="G39:H39"/>
    <mergeCell ref="G40:H40"/>
    <mergeCell ref="E36:F36"/>
    <mergeCell ref="C37:D37"/>
    <mergeCell ref="E37:F37"/>
    <mergeCell ref="I22:J22"/>
    <mergeCell ref="C34:D34"/>
    <mergeCell ref="E34:F34"/>
    <mergeCell ref="I45:J46"/>
    <mergeCell ref="G161:H161"/>
    <mergeCell ref="G162:H162"/>
    <mergeCell ref="A73:A96"/>
    <mergeCell ref="B73:B80"/>
    <mergeCell ref="C77:D77"/>
    <mergeCell ref="C78:D78"/>
    <mergeCell ref="C79:D79"/>
    <mergeCell ref="C80:D80"/>
    <mergeCell ref="C85:D85"/>
    <mergeCell ref="C86:D86"/>
    <mergeCell ref="C87:D87"/>
    <mergeCell ref="C88:D88"/>
    <mergeCell ref="C93:D93"/>
    <mergeCell ref="C94:D94"/>
    <mergeCell ref="C95:D95"/>
    <mergeCell ref="C96:D96"/>
    <mergeCell ref="C119:D119"/>
    <mergeCell ref="C120:D120"/>
    <mergeCell ref="C126:D126"/>
    <mergeCell ref="E126:F126"/>
    <mergeCell ref="E89:F89"/>
    <mergeCell ref="G129:H129"/>
    <mergeCell ref="G130:H130"/>
    <mergeCell ref="G55:H55"/>
    <mergeCell ref="G56:H56"/>
    <mergeCell ref="G61:H61"/>
    <mergeCell ref="G9:H10"/>
    <mergeCell ref="G11:H12"/>
    <mergeCell ref="G13:H14"/>
    <mergeCell ref="G15:H16"/>
    <mergeCell ref="G17:H18"/>
    <mergeCell ref="C69:D69"/>
    <mergeCell ref="C65:D65"/>
    <mergeCell ref="C66:D66"/>
    <mergeCell ref="C67:D67"/>
    <mergeCell ref="C68:D68"/>
    <mergeCell ref="G46:H46"/>
    <mergeCell ref="G47:H47"/>
    <mergeCell ref="E10:F10"/>
    <mergeCell ref="C10:D10"/>
    <mergeCell ref="E9:F9"/>
    <mergeCell ref="C9:D9"/>
    <mergeCell ref="G19:H20"/>
    <mergeCell ref="G23:H24"/>
    <mergeCell ref="G21:H22"/>
    <mergeCell ref="C33:D33"/>
    <mergeCell ref="E33:F33"/>
    <mergeCell ref="I99:J99"/>
    <mergeCell ref="C100:D100"/>
    <mergeCell ref="E68:F68"/>
    <mergeCell ref="G45:H45"/>
    <mergeCell ref="C47:D47"/>
    <mergeCell ref="E47:F47"/>
    <mergeCell ref="G62:H62"/>
    <mergeCell ref="G63:H63"/>
    <mergeCell ref="G64:H64"/>
    <mergeCell ref="G69:H69"/>
    <mergeCell ref="G70:H70"/>
    <mergeCell ref="C53:D53"/>
    <mergeCell ref="G48:H48"/>
    <mergeCell ref="C49:D49"/>
    <mergeCell ref="C50:D50"/>
    <mergeCell ref="C51:D51"/>
    <mergeCell ref="C52:D52"/>
    <mergeCell ref="G71:H71"/>
    <mergeCell ref="G49:H49"/>
    <mergeCell ref="G50:H50"/>
    <mergeCell ref="G51:H51"/>
    <mergeCell ref="G52:H52"/>
    <mergeCell ref="G53:H53"/>
    <mergeCell ref="G54:H54"/>
    <mergeCell ref="A49:A72"/>
    <mergeCell ref="B57:B64"/>
    <mergeCell ref="B65:B72"/>
    <mergeCell ref="E57:F57"/>
    <mergeCell ref="E58:F58"/>
    <mergeCell ref="E59:F59"/>
    <mergeCell ref="E60:F60"/>
    <mergeCell ref="C57:D57"/>
    <mergeCell ref="C58:D58"/>
    <mergeCell ref="C59:D59"/>
    <mergeCell ref="C60:D60"/>
    <mergeCell ref="C61:D64"/>
    <mergeCell ref="E61:F64"/>
    <mergeCell ref="E65:F65"/>
    <mergeCell ref="E66:F66"/>
    <mergeCell ref="E67:F67"/>
    <mergeCell ref="C70:D70"/>
    <mergeCell ref="C71:D71"/>
    <mergeCell ref="C72:D72"/>
    <mergeCell ref="C101:D101"/>
    <mergeCell ref="G101:H101"/>
    <mergeCell ref="I101:J101"/>
    <mergeCell ref="C102:D102"/>
    <mergeCell ref="G102:H102"/>
    <mergeCell ref="I102:J102"/>
    <mergeCell ref="E109:F109"/>
    <mergeCell ref="G109:H109"/>
    <mergeCell ref="G106:H106"/>
    <mergeCell ref="I106:J106"/>
    <mergeCell ref="C107:D107"/>
    <mergeCell ref="E107:F107"/>
    <mergeCell ref="G107:H107"/>
    <mergeCell ref="C108:D108"/>
    <mergeCell ref="E161:F161"/>
    <mergeCell ref="C110:D110"/>
    <mergeCell ref="E110:F110"/>
    <mergeCell ref="G110:H110"/>
    <mergeCell ref="C111:D111"/>
    <mergeCell ref="E111:F111"/>
    <mergeCell ref="G111:H111"/>
    <mergeCell ref="A99:A122"/>
    <mergeCell ref="B99:B106"/>
    <mergeCell ref="C99:D99"/>
    <mergeCell ref="G99:H99"/>
    <mergeCell ref="C103:D103"/>
    <mergeCell ref="G103:H103"/>
    <mergeCell ref="E121:F121"/>
    <mergeCell ref="G121:H121"/>
    <mergeCell ref="E122:F122"/>
    <mergeCell ref="G122:H122"/>
    <mergeCell ref="E115:F115"/>
    <mergeCell ref="G115:H115"/>
    <mergeCell ref="E116:F116"/>
    <mergeCell ref="G116:H116"/>
    <mergeCell ref="E117:F117"/>
    <mergeCell ref="G117:H117"/>
    <mergeCell ref="E118:F118"/>
    <mergeCell ref="E162:F162"/>
    <mergeCell ref="A25:A48"/>
    <mergeCell ref="E140:F140"/>
    <mergeCell ref="E141:F141"/>
    <mergeCell ref="E142:F142"/>
    <mergeCell ref="E143:F143"/>
    <mergeCell ref="E144:F144"/>
    <mergeCell ref="E145:F145"/>
    <mergeCell ref="E146:F146"/>
    <mergeCell ref="E155:F155"/>
    <mergeCell ref="E156:F156"/>
    <mergeCell ref="E99:F99"/>
    <mergeCell ref="E100:F100"/>
    <mergeCell ref="E101:F101"/>
    <mergeCell ref="E102:F102"/>
    <mergeCell ref="E103:F103"/>
    <mergeCell ref="E104:F104"/>
    <mergeCell ref="E105:F105"/>
    <mergeCell ref="E106:F106"/>
    <mergeCell ref="B25:B32"/>
    <mergeCell ref="C25:D25"/>
    <mergeCell ref="C29:D29"/>
    <mergeCell ref="E119:F119"/>
    <mergeCell ref="E120:F120"/>
    <mergeCell ref="G25:H25"/>
    <mergeCell ref="I25:J25"/>
    <mergeCell ref="C26:D26"/>
    <mergeCell ref="G26:H26"/>
    <mergeCell ref="I26:J26"/>
    <mergeCell ref="C27:D27"/>
    <mergeCell ref="G27:H27"/>
    <mergeCell ref="I27:J27"/>
    <mergeCell ref="C28:D28"/>
    <mergeCell ref="G28:H28"/>
    <mergeCell ref="I28:J28"/>
    <mergeCell ref="G29:H29"/>
    <mergeCell ref="I29:J29"/>
    <mergeCell ref="C30:D30"/>
    <mergeCell ref="G30:H30"/>
    <mergeCell ref="C31:D31"/>
    <mergeCell ref="C134:D134"/>
    <mergeCell ref="C135:D135"/>
    <mergeCell ref="C136:D136"/>
    <mergeCell ref="C137:D137"/>
    <mergeCell ref="C112:D112"/>
    <mergeCell ref="C106:D106"/>
    <mergeCell ref="C114:D114"/>
    <mergeCell ref="C84:D84"/>
    <mergeCell ref="C113:D113"/>
    <mergeCell ref="C89:D89"/>
    <mergeCell ref="C109:D109"/>
    <mergeCell ref="G119:H119"/>
    <mergeCell ref="G120:H120"/>
    <mergeCell ref="G126:H126"/>
    <mergeCell ref="G127:H127"/>
    <mergeCell ref="G128:H128"/>
    <mergeCell ref="G31:H31"/>
    <mergeCell ref="G118:H118"/>
    <mergeCell ref="I100:J100"/>
    <mergeCell ref="I148:J148"/>
    <mergeCell ref="C149:D149"/>
    <mergeCell ref="E149:F149"/>
    <mergeCell ref="G149:H149"/>
    <mergeCell ref="I149:J149"/>
    <mergeCell ref="C150:D150"/>
    <mergeCell ref="E150:F150"/>
    <mergeCell ref="G150:H150"/>
    <mergeCell ref="I150:J150"/>
    <mergeCell ref="I154:J154"/>
    <mergeCell ref="C138:D138"/>
    <mergeCell ref="C139:D139"/>
    <mergeCell ref="I140:J140"/>
    <mergeCell ref="I141:J141"/>
    <mergeCell ref="I142:J142"/>
    <mergeCell ref="I143:J143"/>
    <mergeCell ref="I144:J144"/>
    <mergeCell ref="I145:J145"/>
    <mergeCell ref="I146:J146"/>
    <mergeCell ref="G152:H152"/>
    <mergeCell ref="I152:J152"/>
    <mergeCell ref="C151:D151"/>
    <mergeCell ref="E151:F151"/>
    <mergeCell ref="G151:H151"/>
    <mergeCell ref="I151:J151"/>
    <mergeCell ref="C152:D152"/>
    <mergeCell ref="E152:F152"/>
    <mergeCell ref="C153:D153"/>
    <mergeCell ref="E153:F153"/>
    <mergeCell ref="I153:J153"/>
    <mergeCell ref="C148:D148"/>
    <mergeCell ref="E148:F148"/>
    <mergeCell ref="G148:H148"/>
  </mergeCells>
  <dataValidations count="13">
    <dataValidation type="list" allowBlank="1" showInputMessage="1" showErrorMessage="1" sqref="E58 C18 C14 C38 C30 C34 E14:F14 E120:F120 E66 E128:F128 E22:F22 C22 C70 C10 C66 C94 E140:F140 E132:F132 C54 C90 E136:F136 C46 C42 C26 C144 C160 C128 C124 C140 E100:F100 E82:F82 E38:F38 E86:F86 C50 E160:F160 C152 E148:F148 C59:D60 C120 C104 C100 C112 C116 C108 E90:F90 E94:F94 E46:F46 C156 E144:F144 E104:F104 E152:F152 E112:F112 E124:F124 C86 C78 C82 C136 C132 C148">
      <formula1>прпи</formula1>
    </dataValidation>
    <dataValidation type="list" allowBlank="1" showInputMessage="1" showErrorMessage="1" sqref="E43 E137 E23 E113 E129 E91 E161 E95 E153 C11 C19 E15 E121 E83">
      <formula1>форма</formula1>
    </dataValidation>
    <dataValidation type="list" allowBlank="1" showInputMessage="1" showErrorMessage="1" sqref="E40 G130:H130 E60 E12 E44 C68 E20 E134 E110 E36 C24 E68 C16 E142 E130 C138 I12 E114 I20 C12 C20 G126:H126 G138:H138 G134:H134 E48 E84 E88 E92 C162 E146 E106 E126 E138 E158 E162 C36 C44 C84 C28 C92 C126 C130 C134 C158 C150 E96 E118 E122 G106:H106 G122:H122 G114:H114 C146 C154 E150 E154 C142 E102">
      <formula1>ауд</formula1>
    </dataValidation>
    <dataValidation type="list" allowBlank="1" showInputMessage="1" showErrorMessage="1" sqref="I14:J14 I43:J44 G38:H38 I18 G78:J78 G26:J26 G50:J50 G11:H12 G82:J82 I10 G62:J62 G54:J54 G108:J108 G46:H46 I35:J36 G70:J70 G74:J74 G90:J90 I22:J22 G19:H20 G100:J100 G132:J132 G30:J30 G116:J116 G104:J104 G120:J120 G94:J94 G86:J86 G140:J140 G156:J156 G128:J128 G136:J136 G152:H152 G124:J124 G144:J144 G148:J148 G112:J112 G160:H160">
      <formula1>прби</formula1>
    </dataValidation>
    <dataValidation type="list" allowBlank="1" showInputMessage="1" showErrorMessage="1" sqref="E10 E42 E34 E18">
      <formula1>прмат</formula1>
    </dataValidation>
    <dataValidation type="list" allowBlank="1" showInputMessage="1" showErrorMessage="1" sqref="E17 E9 E65 E61 C65 E57 E41 E69 E37 E33 E45">
      <formula1>итм1</formula1>
    </dataValidation>
    <dataValidation type="list" allowBlank="1" showInputMessage="1" showErrorMessage="1" sqref="C13 C17 C21 C9">
      <formula1>пим1</formula1>
    </dataValidation>
    <dataValidation type="list" allowBlank="1" showInputMessage="1" showErrorMessage="1" sqref="I17 I9">
      <formula1>бимм1</formula1>
    </dataValidation>
    <dataValidation type="list" allowBlank="1" showInputMessage="1" showErrorMessage="1" sqref="E13:F13 E21:F21 E135:F135 E81:F81 E115:F115 E85:F85 E155:F155 E151:F151 E139:F139 E89:F89 E93:F93 E143:F143 E103:F103 E107:F107 E111:F111 E123:F123 E127:F127 E159:F159 E131:F131 E119:F119 E147:F147 E99:F99">
      <formula1>итм2</formula1>
    </dataValidation>
    <dataValidation type="list" allowBlank="1" showInputMessage="1" showErrorMessage="1" sqref="G29:J29 G9:H10 G37:H37 G45:H45 G49:J49 G53:J53 G61:J61 G69:J69 G81:J81 G89:J89 G107:J107 G115:J115 G103:J103 G127:J127 G119:J119 G25:J25 G99:J99 G17:H18 I33:J34 I41:J42 G93:J93 G77:J77 G85:J85 G73:J73 G151:J151 G143:J143 G131:J131 G135:J135 G155:J155 G123:J123 G147:J147 G139:J139 G111:J111 G159:J159">
      <formula1>бимм2</formula1>
    </dataValidation>
    <dataValidation type="list" allowBlank="1" showInputMessage="1" showErrorMessage="1" sqref="I13:J13 I21:J21">
      <formula1>бимэ2</formula1>
    </dataValidation>
    <dataValidation type="list" allowBlank="1" showInputMessage="1" showErrorMessage="1" sqref="C103:D103 C107:D107 C111:D111 C115:D115 C119:D119 C99:D99 C69:D69 C49:D49 C53:D53 C57:D58">
      <formula1>пим2</formula1>
    </dataValidation>
    <dataValidation type="list" allowBlank="1" showInputMessage="1" showErrorMessage="1" sqref="C29:D29 C37:D37 C33:D33 C45:D45 C41:D41 C77:D77 C85:D85 C81:D81 C93:D93 C25:D25 C89:D89 C127:D127 C123:D123 C159:D159 C139:D139 C143:D143 C155:D155 C131:D131 C135:D135 C147:D147 C151:D151">
      <formula1>пимм2</formula1>
    </dataValidation>
  </dataValidations>
  <printOptions horizontalCentered="1"/>
  <pageMargins left="0.19685039370078741" right="0.19685039370078741" top="0.19685039370078741" bottom="0.19685039370078741" header="0.31496062992125984" footer="0.31496062992125984"/>
  <pageSetup paperSize="8" scale="28" fitToHeight="0" orientation="portrait" r:id="rId1"/>
  <rowBreaks count="1" manualBreakCount="1">
    <brk id="96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H98"/>
  <sheetViews>
    <sheetView view="pageBreakPreview" topLeftCell="A16" zoomScale="60" zoomScaleNormal="60" zoomScalePageLayoutView="60" workbookViewId="0">
      <selection activeCell="E21" sqref="E21:F22"/>
    </sheetView>
  </sheetViews>
  <sheetFormatPr defaultColWidth="8.85546875" defaultRowHeight="15" x14ac:dyDescent="0.25"/>
  <cols>
    <col min="1" max="1" width="20.42578125" customWidth="1"/>
    <col min="2" max="2" width="29.42578125" customWidth="1"/>
    <col min="3" max="4" width="35.42578125" customWidth="1"/>
    <col min="5" max="5" width="41.140625" customWidth="1"/>
    <col min="6" max="8" width="35.42578125" customWidth="1"/>
  </cols>
  <sheetData>
    <row r="1" spans="1:8" x14ac:dyDescent="0.25">
      <c r="A1" s="265" t="s">
        <v>5</v>
      </c>
      <c r="B1" s="265"/>
      <c r="C1" s="265"/>
      <c r="D1" s="280" t="s">
        <v>93</v>
      </c>
      <c r="E1" s="280"/>
      <c r="F1" s="280"/>
      <c r="G1" s="265" t="s">
        <v>4</v>
      </c>
      <c r="H1" s="265"/>
    </row>
    <row r="2" spans="1:8" x14ac:dyDescent="0.25">
      <c r="A2" s="265"/>
      <c r="B2" s="265"/>
      <c r="C2" s="265"/>
      <c r="D2" s="280"/>
      <c r="E2" s="280"/>
      <c r="F2" s="280"/>
      <c r="G2" s="265"/>
      <c r="H2" s="265"/>
    </row>
    <row r="3" spans="1:8" x14ac:dyDescent="0.25">
      <c r="A3" s="265"/>
      <c r="B3" s="265"/>
      <c r="C3" s="265"/>
      <c r="D3" s="280"/>
      <c r="E3" s="280"/>
      <c r="F3" s="280"/>
      <c r="G3" s="265"/>
      <c r="H3" s="265"/>
    </row>
    <row r="4" spans="1:8" ht="40.5" customHeight="1" x14ac:dyDescent="0.25">
      <c r="A4" s="265"/>
      <c r="B4" s="265"/>
      <c r="C4" s="265"/>
      <c r="D4" s="280"/>
      <c r="E4" s="280"/>
      <c r="F4" s="280"/>
      <c r="G4" s="265"/>
      <c r="H4" s="265"/>
    </row>
    <row r="5" spans="1:8" ht="67.5" customHeight="1" x14ac:dyDescent="0.25">
      <c r="A5" s="265"/>
      <c r="B5" s="265"/>
      <c r="C5" s="265"/>
      <c r="D5" s="280"/>
      <c r="E5" s="280"/>
      <c r="F5" s="280"/>
      <c r="G5" s="265"/>
      <c r="H5" s="265"/>
    </row>
    <row r="6" spans="1:8" ht="15" customHeight="1" thickBot="1" x14ac:dyDescent="0.3">
      <c r="A6" s="266"/>
      <c r="B6" s="266"/>
      <c r="C6" s="266"/>
      <c r="D6" s="267"/>
      <c r="E6" s="267"/>
      <c r="F6" s="267"/>
      <c r="G6" s="266"/>
      <c r="H6" s="266"/>
    </row>
    <row r="7" spans="1:8" ht="27" thickTop="1" thickBot="1" x14ac:dyDescent="0.3">
      <c r="A7" s="268" t="s">
        <v>0</v>
      </c>
      <c r="B7" s="270" t="s">
        <v>1</v>
      </c>
      <c r="C7" s="272" t="s">
        <v>28</v>
      </c>
      <c r="D7" s="273"/>
      <c r="E7" s="273"/>
      <c r="F7" s="273"/>
      <c r="G7" s="273"/>
      <c r="H7" s="274"/>
    </row>
    <row r="8" spans="1:8" ht="53.25" customHeight="1" thickBot="1" x14ac:dyDescent="0.3">
      <c r="A8" s="269"/>
      <c r="B8" s="271"/>
      <c r="C8" s="275" t="s">
        <v>122</v>
      </c>
      <c r="D8" s="276"/>
      <c r="E8" s="277" t="s">
        <v>123</v>
      </c>
      <c r="F8" s="276"/>
      <c r="G8" s="277" t="s">
        <v>124</v>
      </c>
      <c r="H8" s="278"/>
    </row>
    <row r="9" spans="1:8" ht="46.5" customHeight="1" thickTop="1" x14ac:dyDescent="0.25">
      <c r="A9" s="279" t="s">
        <v>3</v>
      </c>
      <c r="B9" s="212" t="s">
        <v>10</v>
      </c>
      <c r="C9" s="215" t="s">
        <v>73</v>
      </c>
      <c r="D9" s="216"/>
      <c r="E9" s="217" t="s">
        <v>80</v>
      </c>
      <c r="F9" s="218"/>
      <c r="G9" s="221" t="s">
        <v>103</v>
      </c>
      <c r="H9" s="222"/>
    </row>
    <row r="10" spans="1:8" ht="34.5" customHeight="1" x14ac:dyDescent="0.25">
      <c r="A10" s="279"/>
      <c r="B10" s="213"/>
      <c r="C10" s="223" t="s">
        <v>65</v>
      </c>
      <c r="D10" s="224"/>
      <c r="E10" s="219"/>
      <c r="F10" s="220"/>
      <c r="G10" s="223" t="s">
        <v>67</v>
      </c>
      <c r="H10" s="224"/>
    </row>
    <row r="11" spans="1:8" ht="20.25" customHeight="1" x14ac:dyDescent="0.25">
      <c r="A11" s="279"/>
      <c r="B11" s="213"/>
      <c r="C11" s="225" t="s">
        <v>25</v>
      </c>
      <c r="D11" s="226"/>
      <c r="E11" s="227" t="s">
        <v>81</v>
      </c>
      <c r="F11" s="228"/>
      <c r="G11" s="225" t="s">
        <v>131</v>
      </c>
      <c r="H11" s="226"/>
    </row>
    <row r="12" spans="1:8" ht="21" customHeight="1" thickBot="1" x14ac:dyDescent="0.3">
      <c r="A12" s="279"/>
      <c r="B12" s="213"/>
      <c r="C12" s="229" t="s">
        <v>108</v>
      </c>
      <c r="D12" s="230"/>
      <c r="E12" s="227"/>
      <c r="F12" s="228"/>
      <c r="G12" s="229" t="s">
        <v>114</v>
      </c>
      <c r="H12" s="230"/>
    </row>
    <row r="13" spans="1:8" ht="46.5" customHeight="1" x14ac:dyDescent="0.25">
      <c r="A13" s="279"/>
      <c r="B13" s="213"/>
      <c r="C13" s="231" t="s">
        <v>75</v>
      </c>
      <c r="D13" s="232"/>
      <c r="E13" s="233" t="s">
        <v>171</v>
      </c>
      <c r="F13" s="234"/>
      <c r="G13" s="231" t="s">
        <v>45</v>
      </c>
      <c r="H13" s="232"/>
    </row>
    <row r="14" spans="1:8" ht="20.25" customHeight="1" x14ac:dyDescent="0.25">
      <c r="A14" s="279"/>
      <c r="B14" s="213"/>
      <c r="C14" s="237" t="s">
        <v>66</v>
      </c>
      <c r="D14" s="238"/>
      <c r="E14" s="233"/>
      <c r="F14" s="234"/>
      <c r="G14" s="237" t="s">
        <v>62</v>
      </c>
      <c r="H14" s="238"/>
    </row>
    <row r="15" spans="1:8" ht="20.25" customHeight="1" x14ac:dyDescent="0.25">
      <c r="A15" s="279"/>
      <c r="B15" s="213"/>
      <c r="C15" s="239" t="s">
        <v>27</v>
      </c>
      <c r="D15" s="240"/>
      <c r="E15" s="241" t="s">
        <v>118</v>
      </c>
      <c r="F15" s="242"/>
      <c r="G15" s="239" t="s">
        <v>27</v>
      </c>
      <c r="H15" s="240"/>
    </row>
    <row r="16" spans="1:8" ht="21" customHeight="1" thickBot="1" x14ac:dyDescent="0.3">
      <c r="A16" s="279"/>
      <c r="B16" s="281"/>
      <c r="C16" s="247" t="s">
        <v>112</v>
      </c>
      <c r="D16" s="248"/>
      <c r="E16" s="241"/>
      <c r="F16" s="242"/>
      <c r="G16" s="247" t="s">
        <v>113</v>
      </c>
      <c r="H16" s="248"/>
    </row>
    <row r="17" spans="1:8" ht="52.5" customHeight="1" x14ac:dyDescent="0.25">
      <c r="A17" s="279"/>
      <c r="B17" s="212" t="s">
        <v>11</v>
      </c>
      <c r="C17" s="215" t="s">
        <v>73</v>
      </c>
      <c r="D17" s="216"/>
      <c r="E17" s="217" t="s">
        <v>80</v>
      </c>
      <c r="F17" s="218"/>
      <c r="G17" s="221" t="s">
        <v>103</v>
      </c>
      <c r="H17" s="222"/>
    </row>
    <row r="18" spans="1:8" ht="47.25" customHeight="1" x14ac:dyDescent="0.25">
      <c r="A18" s="279"/>
      <c r="B18" s="213"/>
      <c r="C18" s="223" t="s">
        <v>65</v>
      </c>
      <c r="D18" s="224"/>
      <c r="E18" s="219"/>
      <c r="F18" s="220"/>
      <c r="G18" s="223" t="s">
        <v>67</v>
      </c>
      <c r="H18" s="224"/>
    </row>
    <row r="19" spans="1:8" ht="20.25" customHeight="1" x14ac:dyDescent="0.25">
      <c r="A19" s="279"/>
      <c r="B19" s="213"/>
      <c r="C19" s="225" t="s">
        <v>27</v>
      </c>
      <c r="D19" s="226"/>
      <c r="E19" s="233" t="s">
        <v>172</v>
      </c>
      <c r="F19" s="234"/>
      <c r="G19" s="225" t="s">
        <v>132</v>
      </c>
      <c r="H19" s="226"/>
    </row>
    <row r="20" spans="1:8" ht="21" customHeight="1" thickBot="1" x14ac:dyDescent="0.3">
      <c r="A20" s="279"/>
      <c r="B20" s="213"/>
      <c r="C20" s="229" t="s">
        <v>108</v>
      </c>
      <c r="D20" s="230"/>
      <c r="E20" s="233"/>
      <c r="F20" s="234"/>
      <c r="G20" s="229" t="s">
        <v>114</v>
      </c>
      <c r="H20" s="230"/>
    </row>
    <row r="21" spans="1:8" ht="72.75" customHeight="1" x14ac:dyDescent="0.25">
      <c r="A21" s="279"/>
      <c r="B21" s="213"/>
      <c r="C21" s="231" t="s">
        <v>75</v>
      </c>
      <c r="D21" s="232"/>
      <c r="E21" s="233" t="s">
        <v>173</v>
      </c>
      <c r="F21" s="234"/>
      <c r="G21" s="231" t="s">
        <v>45</v>
      </c>
      <c r="H21" s="232"/>
    </row>
    <row r="22" spans="1:8" ht="29.25" customHeight="1" x14ac:dyDescent="0.25">
      <c r="A22" s="279"/>
      <c r="B22" s="213"/>
      <c r="C22" s="237" t="s">
        <v>66</v>
      </c>
      <c r="D22" s="238"/>
      <c r="E22" s="233"/>
      <c r="F22" s="234"/>
      <c r="G22" s="237" t="s">
        <v>62</v>
      </c>
      <c r="H22" s="238"/>
    </row>
    <row r="23" spans="1:8" ht="20.25" customHeight="1" x14ac:dyDescent="0.25">
      <c r="A23" s="279"/>
      <c r="B23" s="213"/>
      <c r="C23" s="239" t="s">
        <v>27</v>
      </c>
      <c r="D23" s="240"/>
      <c r="E23" s="241" t="s">
        <v>118</v>
      </c>
      <c r="F23" s="242"/>
      <c r="G23" s="239" t="s">
        <v>27</v>
      </c>
      <c r="H23" s="240"/>
    </row>
    <row r="24" spans="1:8" ht="21" customHeight="1" thickBot="1" x14ac:dyDescent="0.3">
      <c r="A24" s="279"/>
      <c r="B24" s="213"/>
      <c r="C24" s="247" t="s">
        <v>112</v>
      </c>
      <c r="D24" s="248"/>
      <c r="E24" s="241"/>
      <c r="F24" s="242"/>
      <c r="G24" s="247" t="s">
        <v>113</v>
      </c>
      <c r="H24" s="248"/>
    </row>
    <row r="25" spans="1:8" ht="47.25" customHeight="1" x14ac:dyDescent="0.25">
      <c r="A25" s="279"/>
      <c r="B25" s="212" t="s">
        <v>34</v>
      </c>
      <c r="C25" s="215" t="s">
        <v>86</v>
      </c>
      <c r="D25" s="216"/>
      <c r="E25" s="217" t="s">
        <v>102</v>
      </c>
      <c r="F25" s="218"/>
      <c r="G25" s="221" t="s">
        <v>103</v>
      </c>
      <c r="H25" s="222"/>
    </row>
    <row r="26" spans="1:8" ht="20.25" customHeight="1" x14ac:dyDescent="0.25">
      <c r="A26" s="279"/>
      <c r="B26" s="213"/>
      <c r="C26" s="223" t="s">
        <v>65</v>
      </c>
      <c r="D26" s="224"/>
      <c r="E26" s="219"/>
      <c r="F26" s="220"/>
      <c r="G26" s="223" t="s">
        <v>67</v>
      </c>
      <c r="H26" s="224"/>
    </row>
    <row r="27" spans="1:8" ht="20.25" customHeight="1" x14ac:dyDescent="0.25">
      <c r="A27" s="279"/>
      <c r="B27" s="213"/>
      <c r="C27" s="225" t="s">
        <v>25</v>
      </c>
      <c r="D27" s="226"/>
      <c r="E27" s="227" t="s">
        <v>69</v>
      </c>
      <c r="F27" s="228"/>
      <c r="G27" s="225" t="s">
        <v>27</v>
      </c>
      <c r="H27" s="226"/>
    </row>
    <row r="28" spans="1:8" ht="21" customHeight="1" thickBot="1" x14ac:dyDescent="0.3">
      <c r="A28" s="279"/>
      <c r="B28" s="213"/>
      <c r="C28" s="229" t="s">
        <v>108</v>
      </c>
      <c r="D28" s="230"/>
      <c r="E28" s="227"/>
      <c r="F28" s="228"/>
      <c r="G28" s="229" t="s">
        <v>114</v>
      </c>
      <c r="H28" s="230"/>
    </row>
    <row r="29" spans="1:8" ht="55.5" customHeight="1" x14ac:dyDescent="0.25">
      <c r="A29" s="279"/>
      <c r="B29" s="213"/>
      <c r="C29" s="231" t="s">
        <v>77</v>
      </c>
      <c r="D29" s="232"/>
      <c r="E29" s="233" t="s">
        <v>27</v>
      </c>
      <c r="F29" s="234"/>
      <c r="G29" s="231" t="s">
        <v>72</v>
      </c>
      <c r="H29" s="232"/>
    </row>
    <row r="30" spans="1:8" ht="20.25" customHeight="1" x14ac:dyDescent="0.25">
      <c r="A30" s="279"/>
      <c r="B30" s="213"/>
      <c r="C30" s="237" t="s">
        <v>63</v>
      </c>
      <c r="D30" s="238"/>
      <c r="E30" s="233"/>
      <c r="F30" s="234"/>
      <c r="G30" s="237" t="s">
        <v>70</v>
      </c>
      <c r="H30" s="238"/>
    </row>
    <row r="31" spans="1:8" ht="20.25" customHeight="1" x14ac:dyDescent="0.25">
      <c r="A31" s="279"/>
      <c r="B31" s="213"/>
      <c r="C31" s="239" t="s">
        <v>25</v>
      </c>
      <c r="D31" s="240"/>
      <c r="E31" s="241" t="s">
        <v>117</v>
      </c>
      <c r="F31" s="242"/>
      <c r="G31" s="239" t="s">
        <v>27</v>
      </c>
      <c r="H31" s="240"/>
    </row>
    <row r="32" spans="1:8" ht="21" customHeight="1" thickBot="1" x14ac:dyDescent="0.3">
      <c r="A32" s="279"/>
      <c r="B32" s="281"/>
      <c r="C32" s="247" t="s">
        <v>108</v>
      </c>
      <c r="D32" s="248"/>
      <c r="E32" s="241"/>
      <c r="F32" s="242"/>
      <c r="G32" s="247" t="s">
        <v>87</v>
      </c>
      <c r="H32" s="248"/>
    </row>
    <row r="33" spans="1:8" ht="51" customHeight="1" x14ac:dyDescent="0.25">
      <c r="A33" s="279"/>
      <c r="B33" s="212" t="s">
        <v>35</v>
      </c>
      <c r="C33" s="215" t="s">
        <v>86</v>
      </c>
      <c r="D33" s="216"/>
      <c r="E33" s="217"/>
      <c r="F33" s="218"/>
      <c r="G33" s="221" t="s">
        <v>103</v>
      </c>
      <c r="H33" s="222"/>
    </row>
    <row r="34" spans="1:8" ht="20.25" x14ac:dyDescent="0.25">
      <c r="A34" s="279"/>
      <c r="B34" s="213"/>
      <c r="C34" s="223" t="s">
        <v>65</v>
      </c>
      <c r="D34" s="224"/>
      <c r="E34" s="219"/>
      <c r="F34" s="220"/>
      <c r="G34" s="223" t="s">
        <v>67</v>
      </c>
      <c r="H34" s="224"/>
    </row>
    <row r="35" spans="1:8" ht="20.25" x14ac:dyDescent="0.25">
      <c r="A35" s="279"/>
      <c r="B35" s="213"/>
      <c r="C35" s="225" t="s">
        <v>27</v>
      </c>
      <c r="D35" s="226"/>
      <c r="E35" s="227"/>
      <c r="F35" s="228"/>
      <c r="G35" s="225" t="s">
        <v>27</v>
      </c>
      <c r="H35" s="226"/>
    </row>
    <row r="36" spans="1:8" ht="21" thickBot="1" x14ac:dyDescent="0.3">
      <c r="A36" s="279"/>
      <c r="B36" s="213"/>
      <c r="C36" s="229" t="s">
        <v>108</v>
      </c>
      <c r="D36" s="230"/>
      <c r="E36" s="227"/>
      <c r="F36" s="228"/>
      <c r="G36" s="229" t="s">
        <v>114</v>
      </c>
      <c r="H36" s="230"/>
    </row>
    <row r="37" spans="1:8" ht="25.5" x14ac:dyDescent="0.25">
      <c r="A37" s="279"/>
      <c r="B37" s="213"/>
      <c r="C37" s="231" t="s">
        <v>77</v>
      </c>
      <c r="D37" s="232"/>
      <c r="E37" s="233"/>
      <c r="F37" s="234"/>
      <c r="G37" s="231" t="s">
        <v>72</v>
      </c>
      <c r="H37" s="232"/>
    </row>
    <row r="38" spans="1:8" ht="20.25" x14ac:dyDescent="0.25">
      <c r="A38" s="279"/>
      <c r="B38" s="213"/>
      <c r="C38" s="237" t="s">
        <v>63</v>
      </c>
      <c r="D38" s="238"/>
      <c r="E38" s="233"/>
      <c r="F38" s="234"/>
      <c r="G38" s="237" t="s">
        <v>70</v>
      </c>
      <c r="H38" s="238"/>
    </row>
    <row r="39" spans="1:8" ht="20.25" x14ac:dyDescent="0.25">
      <c r="A39" s="279"/>
      <c r="B39" s="213"/>
      <c r="C39" s="239" t="s">
        <v>27</v>
      </c>
      <c r="D39" s="240"/>
      <c r="E39" s="241"/>
      <c r="F39" s="242"/>
      <c r="G39" s="239" t="s">
        <v>27</v>
      </c>
      <c r="H39" s="240"/>
    </row>
    <row r="40" spans="1:8" ht="21" thickBot="1" x14ac:dyDescent="0.3">
      <c r="A40" s="279"/>
      <c r="B40" s="213"/>
      <c r="C40" s="259" t="s">
        <v>89</v>
      </c>
      <c r="D40" s="260"/>
      <c r="E40" s="241"/>
      <c r="F40" s="242"/>
      <c r="G40" s="259" t="s">
        <v>87</v>
      </c>
      <c r="H40" s="260"/>
    </row>
    <row r="41" spans="1:8" ht="60.75" customHeight="1" x14ac:dyDescent="0.25">
      <c r="A41" s="249" t="s">
        <v>6</v>
      </c>
      <c r="B41" s="251" t="s">
        <v>10</v>
      </c>
      <c r="C41" s="253" t="s">
        <v>133</v>
      </c>
      <c r="D41" s="254"/>
      <c r="E41" s="206" t="s">
        <v>174</v>
      </c>
      <c r="F41" s="207"/>
      <c r="G41" s="255"/>
      <c r="H41" s="256"/>
    </row>
    <row r="42" spans="1:8" ht="75.75" customHeight="1" x14ac:dyDescent="0.25">
      <c r="A42" s="213"/>
      <c r="B42" s="252"/>
      <c r="C42" s="261"/>
      <c r="D42" s="262"/>
      <c r="E42" s="208"/>
      <c r="F42" s="209"/>
      <c r="G42" s="219"/>
      <c r="H42" s="220"/>
    </row>
    <row r="43" spans="1:8" ht="48.75" customHeight="1" x14ac:dyDescent="0.25">
      <c r="A43" s="213"/>
      <c r="B43" s="252"/>
      <c r="C43" s="261"/>
      <c r="D43" s="262"/>
      <c r="E43" s="208"/>
      <c r="F43" s="209"/>
      <c r="G43" s="227"/>
      <c r="H43" s="228"/>
    </row>
    <row r="44" spans="1:8" ht="63.75" customHeight="1" thickBot="1" x14ac:dyDescent="0.3">
      <c r="A44" s="213"/>
      <c r="B44" s="252"/>
      <c r="C44" s="263"/>
      <c r="D44" s="264"/>
      <c r="E44" s="210"/>
      <c r="F44" s="211"/>
      <c r="G44" s="227"/>
      <c r="H44" s="228"/>
    </row>
    <row r="45" spans="1:8" ht="41.25" customHeight="1" x14ac:dyDescent="0.25">
      <c r="A45" s="213"/>
      <c r="B45" s="252"/>
      <c r="C45" s="233"/>
      <c r="D45" s="234"/>
      <c r="E45" s="235" t="s">
        <v>76</v>
      </c>
      <c r="F45" s="236"/>
      <c r="G45" s="233"/>
      <c r="H45" s="234"/>
    </row>
    <row r="46" spans="1:8" ht="20.25" x14ac:dyDescent="0.25">
      <c r="A46" s="213"/>
      <c r="B46" s="252"/>
      <c r="C46" s="233"/>
      <c r="D46" s="234"/>
      <c r="E46" s="237" t="s">
        <v>74</v>
      </c>
      <c r="F46" s="238"/>
      <c r="G46" s="233"/>
      <c r="H46" s="234"/>
    </row>
    <row r="47" spans="1:8" ht="20.25" x14ac:dyDescent="0.25">
      <c r="A47" s="213"/>
      <c r="B47" s="252"/>
      <c r="C47" s="241"/>
      <c r="D47" s="242"/>
      <c r="E47" s="239" t="s">
        <v>27</v>
      </c>
      <c r="F47" s="240"/>
      <c r="G47" s="241"/>
      <c r="H47" s="242"/>
    </row>
    <row r="48" spans="1:8" ht="21" thickBot="1" x14ac:dyDescent="0.3">
      <c r="A48" s="213"/>
      <c r="B48" s="252"/>
      <c r="C48" s="282"/>
      <c r="D48" s="283"/>
      <c r="E48" s="247" t="s">
        <v>87</v>
      </c>
      <c r="F48" s="248"/>
      <c r="G48" s="282"/>
      <c r="H48" s="283"/>
    </row>
    <row r="49" spans="1:8" ht="74.25" customHeight="1" x14ac:dyDescent="0.25">
      <c r="A49" s="213"/>
      <c r="B49" s="284" t="s">
        <v>11</v>
      </c>
      <c r="C49" s="215" t="s">
        <v>101</v>
      </c>
      <c r="D49" s="216"/>
      <c r="E49" s="217" t="s">
        <v>76</v>
      </c>
      <c r="F49" s="218"/>
      <c r="G49" s="221" t="s">
        <v>78</v>
      </c>
      <c r="H49" s="222"/>
    </row>
    <row r="50" spans="1:8" ht="20.25" x14ac:dyDescent="0.25">
      <c r="A50" s="213"/>
      <c r="B50" s="252"/>
      <c r="C50" s="223" t="s">
        <v>68</v>
      </c>
      <c r="D50" s="224"/>
      <c r="E50" s="219"/>
      <c r="F50" s="220"/>
      <c r="G50" s="223" t="s">
        <v>83</v>
      </c>
      <c r="H50" s="224"/>
    </row>
    <row r="51" spans="1:8" ht="20.25" x14ac:dyDescent="0.25">
      <c r="A51" s="213"/>
      <c r="B51" s="252"/>
      <c r="C51" s="225" t="s">
        <v>27</v>
      </c>
      <c r="D51" s="226"/>
      <c r="E51" s="227" t="s">
        <v>74</v>
      </c>
      <c r="F51" s="228"/>
      <c r="G51" s="225" t="s">
        <v>25</v>
      </c>
      <c r="H51" s="226"/>
    </row>
    <row r="52" spans="1:8" ht="21" thickBot="1" x14ac:dyDescent="0.3">
      <c r="A52" s="213"/>
      <c r="B52" s="252"/>
      <c r="C52" s="229" t="s">
        <v>149</v>
      </c>
      <c r="D52" s="230"/>
      <c r="E52" s="227"/>
      <c r="F52" s="228"/>
      <c r="G52" s="229" t="s">
        <v>113</v>
      </c>
      <c r="H52" s="230"/>
    </row>
    <row r="53" spans="1:8" ht="25.5" x14ac:dyDescent="0.25">
      <c r="A53" s="213"/>
      <c r="B53" s="252"/>
      <c r="C53" s="231" t="s">
        <v>101</v>
      </c>
      <c r="D53" s="232"/>
      <c r="E53" s="233" t="s">
        <v>27</v>
      </c>
      <c r="F53" s="234"/>
      <c r="G53" s="235"/>
      <c r="H53" s="236"/>
    </row>
    <row r="54" spans="1:8" ht="20.25" x14ac:dyDescent="0.25">
      <c r="A54" s="213"/>
      <c r="B54" s="252"/>
      <c r="C54" s="237" t="s">
        <v>68</v>
      </c>
      <c r="D54" s="238"/>
      <c r="E54" s="233"/>
      <c r="F54" s="234"/>
      <c r="G54" s="237"/>
      <c r="H54" s="238"/>
    </row>
    <row r="55" spans="1:8" ht="20.25" x14ac:dyDescent="0.25">
      <c r="A55" s="213"/>
      <c r="B55" s="252"/>
      <c r="C55" s="239" t="s">
        <v>134</v>
      </c>
      <c r="D55" s="240"/>
      <c r="E55" s="241" t="s">
        <v>87</v>
      </c>
      <c r="F55" s="242"/>
      <c r="G55" s="239"/>
      <c r="H55" s="240"/>
    </row>
    <row r="56" spans="1:8" ht="21" thickBot="1" x14ac:dyDescent="0.3">
      <c r="A56" s="213"/>
      <c r="B56" s="252"/>
      <c r="C56" s="247" t="s">
        <v>149</v>
      </c>
      <c r="D56" s="248"/>
      <c r="E56" s="241"/>
      <c r="F56" s="242"/>
      <c r="G56" s="247"/>
      <c r="H56" s="248"/>
    </row>
    <row r="57" spans="1:8" ht="76.5" customHeight="1" x14ac:dyDescent="0.25">
      <c r="A57" s="213"/>
      <c r="B57" s="212" t="s">
        <v>34</v>
      </c>
      <c r="C57" s="215" t="s">
        <v>101</v>
      </c>
      <c r="D57" s="216"/>
      <c r="E57" s="217" t="s">
        <v>79</v>
      </c>
      <c r="F57" s="218"/>
      <c r="G57" s="221" t="s">
        <v>78</v>
      </c>
      <c r="H57" s="222"/>
    </row>
    <row r="58" spans="1:8" ht="20.25" x14ac:dyDescent="0.25">
      <c r="A58" s="213"/>
      <c r="B58" s="213"/>
      <c r="C58" s="223" t="s">
        <v>68</v>
      </c>
      <c r="D58" s="224"/>
      <c r="E58" s="219"/>
      <c r="F58" s="220"/>
      <c r="G58" s="223" t="s">
        <v>83</v>
      </c>
      <c r="H58" s="224"/>
    </row>
    <row r="59" spans="1:8" ht="20.25" x14ac:dyDescent="0.25">
      <c r="A59" s="213"/>
      <c r="B59" s="213"/>
      <c r="C59" s="225" t="s">
        <v>27</v>
      </c>
      <c r="D59" s="226"/>
      <c r="E59" s="227" t="s">
        <v>74</v>
      </c>
      <c r="F59" s="228"/>
      <c r="G59" s="225" t="s">
        <v>27</v>
      </c>
      <c r="H59" s="226"/>
    </row>
    <row r="60" spans="1:8" ht="21" thickBot="1" x14ac:dyDescent="0.3">
      <c r="A60" s="213"/>
      <c r="B60" s="213"/>
      <c r="C60" s="229" t="s">
        <v>149</v>
      </c>
      <c r="D60" s="230"/>
      <c r="E60" s="227"/>
      <c r="F60" s="228"/>
      <c r="G60" s="229" t="s">
        <v>113</v>
      </c>
      <c r="H60" s="230"/>
    </row>
    <row r="61" spans="1:8" ht="46.5" customHeight="1" x14ac:dyDescent="0.25">
      <c r="A61" s="213"/>
      <c r="B61" s="213"/>
      <c r="C61" s="231" t="s">
        <v>71</v>
      </c>
      <c r="D61" s="232"/>
      <c r="E61" s="241" t="s">
        <v>135</v>
      </c>
      <c r="F61" s="242"/>
      <c r="G61" s="235" t="s">
        <v>85</v>
      </c>
      <c r="H61" s="236"/>
    </row>
    <row r="62" spans="1:8" ht="20.25" x14ac:dyDescent="0.25">
      <c r="A62" s="213"/>
      <c r="B62" s="213"/>
      <c r="C62" s="237" t="s">
        <v>64</v>
      </c>
      <c r="D62" s="238"/>
      <c r="E62" s="241"/>
      <c r="F62" s="242"/>
      <c r="G62" s="237" t="s">
        <v>83</v>
      </c>
      <c r="H62" s="238"/>
    </row>
    <row r="63" spans="1:8" ht="20.25" x14ac:dyDescent="0.25">
      <c r="A63" s="213"/>
      <c r="B63" s="213"/>
      <c r="C63" s="239" t="s">
        <v>27</v>
      </c>
      <c r="D63" s="240"/>
      <c r="E63" s="241" t="s">
        <v>111</v>
      </c>
      <c r="F63" s="242"/>
      <c r="G63" s="239" t="s">
        <v>27</v>
      </c>
      <c r="H63" s="240"/>
    </row>
    <row r="64" spans="1:8" ht="21" thickBot="1" x14ac:dyDescent="0.3">
      <c r="A64" s="213"/>
      <c r="B64" s="213"/>
      <c r="C64" s="247" t="s">
        <v>90</v>
      </c>
      <c r="D64" s="248"/>
      <c r="E64" s="241"/>
      <c r="F64" s="242"/>
      <c r="G64" s="247" t="s">
        <v>88</v>
      </c>
      <c r="H64" s="248"/>
    </row>
    <row r="65" spans="1:8" ht="78.75" customHeight="1" x14ac:dyDescent="0.25">
      <c r="A65" s="213"/>
      <c r="B65" s="212" t="s">
        <v>35</v>
      </c>
      <c r="C65" s="215" t="s">
        <v>75</v>
      </c>
      <c r="D65" s="216"/>
      <c r="E65" s="217" t="s">
        <v>95</v>
      </c>
      <c r="F65" s="218"/>
      <c r="G65" s="221" t="s">
        <v>78</v>
      </c>
      <c r="H65" s="222"/>
    </row>
    <row r="66" spans="1:8" ht="20.25" x14ac:dyDescent="0.25">
      <c r="A66" s="213"/>
      <c r="B66" s="213"/>
      <c r="C66" s="223" t="s">
        <v>66</v>
      </c>
      <c r="D66" s="224"/>
      <c r="E66" s="219"/>
      <c r="F66" s="220"/>
      <c r="G66" s="223" t="s">
        <v>83</v>
      </c>
      <c r="H66" s="224"/>
    </row>
    <row r="67" spans="1:8" ht="20.25" x14ac:dyDescent="0.25">
      <c r="A67" s="213"/>
      <c r="B67" s="213"/>
      <c r="C67" s="225" t="s">
        <v>129</v>
      </c>
      <c r="D67" s="226"/>
      <c r="E67" s="227" t="s">
        <v>74</v>
      </c>
      <c r="F67" s="228"/>
      <c r="G67" s="225" t="s">
        <v>27</v>
      </c>
      <c r="H67" s="226"/>
    </row>
    <row r="68" spans="1:8" ht="21" thickBot="1" x14ac:dyDescent="0.3">
      <c r="A68" s="213"/>
      <c r="B68" s="213"/>
      <c r="C68" s="229" t="s">
        <v>112</v>
      </c>
      <c r="D68" s="230"/>
      <c r="E68" s="227"/>
      <c r="F68" s="228"/>
      <c r="G68" s="229" t="s">
        <v>113</v>
      </c>
      <c r="H68" s="230"/>
    </row>
    <row r="69" spans="1:8" ht="46.5" customHeight="1" x14ac:dyDescent="0.25">
      <c r="A69" s="213"/>
      <c r="B69" s="213"/>
      <c r="C69" s="231" t="s">
        <v>71</v>
      </c>
      <c r="D69" s="232"/>
      <c r="E69" s="241" t="s">
        <v>135</v>
      </c>
      <c r="F69" s="242"/>
      <c r="G69" s="235" t="s">
        <v>85</v>
      </c>
      <c r="H69" s="236"/>
    </row>
    <row r="70" spans="1:8" ht="20.25" customHeight="1" x14ac:dyDescent="0.25">
      <c r="A70" s="213"/>
      <c r="B70" s="213"/>
      <c r="C70" s="237" t="s">
        <v>64</v>
      </c>
      <c r="D70" s="238"/>
      <c r="E70" s="241"/>
      <c r="F70" s="242"/>
      <c r="G70" s="237" t="s">
        <v>83</v>
      </c>
      <c r="H70" s="238"/>
    </row>
    <row r="71" spans="1:8" ht="20.25" x14ac:dyDescent="0.25">
      <c r="A71" s="213"/>
      <c r="B71" s="213"/>
      <c r="C71" s="239" t="s">
        <v>27</v>
      </c>
      <c r="D71" s="240"/>
      <c r="E71" s="241" t="s">
        <v>111</v>
      </c>
      <c r="F71" s="242"/>
      <c r="G71" s="239" t="s">
        <v>26</v>
      </c>
      <c r="H71" s="240"/>
    </row>
    <row r="72" spans="1:8" ht="21" thickBot="1" x14ac:dyDescent="0.3">
      <c r="A72" s="250"/>
      <c r="B72" s="250"/>
      <c r="C72" s="259" t="s">
        <v>90</v>
      </c>
      <c r="D72" s="260"/>
      <c r="E72" s="287"/>
      <c r="F72" s="288"/>
      <c r="G72" s="257" t="s">
        <v>88</v>
      </c>
      <c r="H72" s="258"/>
    </row>
    <row r="73" spans="1:8" ht="25.5" customHeight="1" x14ac:dyDescent="0.25">
      <c r="A73" s="249" t="s">
        <v>7</v>
      </c>
      <c r="B73" s="251" t="s">
        <v>11</v>
      </c>
      <c r="C73" s="253" t="s">
        <v>86</v>
      </c>
      <c r="D73" s="254"/>
      <c r="E73" s="255"/>
      <c r="F73" s="256"/>
      <c r="G73" s="206"/>
      <c r="H73" s="207"/>
    </row>
    <row r="74" spans="1:8" ht="20.25" customHeight="1" x14ac:dyDescent="0.25">
      <c r="A74" s="213"/>
      <c r="B74" s="252"/>
      <c r="C74" s="223" t="s">
        <v>65</v>
      </c>
      <c r="D74" s="224"/>
      <c r="E74" s="219"/>
      <c r="F74" s="220"/>
      <c r="G74" s="223"/>
      <c r="H74" s="224"/>
    </row>
    <row r="75" spans="1:8" ht="20.25" customHeight="1" x14ac:dyDescent="0.25">
      <c r="A75" s="213"/>
      <c r="B75" s="252"/>
      <c r="C75" s="225" t="s">
        <v>128</v>
      </c>
      <c r="D75" s="226"/>
      <c r="E75" s="227"/>
      <c r="F75" s="228"/>
      <c r="G75" s="225"/>
      <c r="H75" s="226"/>
    </row>
    <row r="76" spans="1:8" ht="21" customHeight="1" thickBot="1" x14ac:dyDescent="0.3">
      <c r="A76" s="213"/>
      <c r="B76" s="252"/>
      <c r="C76" s="229" t="s">
        <v>108</v>
      </c>
      <c r="D76" s="230"/>
      <c r="E76" s="227"/>
      <c r="F76" s="228"/>
      <c r="G76" s="229"/>
      <c r="H76" s="230"/>
    </row>
    <row r="77" spans="1:8" ht="47.25" customHeight="1" x14ac:dyDescent="0.25">
      <c r="A77" s="213"/>
      <c r="B77" s="252"/>
      <c r="C77" s="231"/>
      <c r="D77" s="232"/>
      <c r="E77" s="233"/>
      <c r="F77" s="234"/>
      <c r="G77" s="235" t="s">
        <v>85</v>
      </c>
      <c r="H77" s="236"/>
    </row>
    <row r="78" spans="1:8" ht="20.25" customHeight="1" x14ac:dyDescent="0.25">
      <c r="A78" s="213"/>
      <c r="B78" s="252"/>
      <c r="C78" s="237"/>
      <c r="D78" s="238"/>
      <c r="E78" s="233"/>
      <c r="F78" s="234"/>
      <c r="G78" s="237" t="s">
        <v>83</v>
      </c>
      <c r="H78" s="238"/>
    </row>
    <row r="79" spans="1:8" ht="20.25" customHeight="1" x14ac:dyDescent="0.25">
      <c r="A79" s="213"/>
      <c r="B79" s="252"/>
      <c r="C79" s="239"/>
      <c r="D79" s="240"/>
      <c r="E79" s="241"/>
      <c r="F79" s="242"/>
      <c r="G79" s="239" t="s">
        <v>170</v>
      </c>
      <c r="H79" s="240"/>
    </row>
    <row r="80" spans="1:8" ht="21" customHeight="1" thickBot="1" x14ac:dyDescent="0.3">
      <c r="A80" s="213"/>
      <c r="B80" s="252"/>
      <c r="C80" s="247"/>
      <c r="D80" s="248"/>
      <c r="E80" s="241"/>
      <c r="F80" s="242"/>
      <c r="G80" s="247" t="s">
        <v>113</v>
      </c>
      <c r="H80" s="248"/>
    </row>
    <row r="81" spans="1:8" ht="37.5" customHeight="1" x14ac:dyDescent="0.25">
      <c r="A81" s="213"/>
      <c r="B81" s="212" t="s">
        <v>34</v>
      </c>
      <c r="C81" s="215" t="s">
        <v>73</v>
      </c>
      <c r="D81" s="216"/>
      <c r="E81" s="217"/>
      <c r="F81" s="218"/>
      <c r="G81" s="221"/>
      <c r="H81" s="222"/>
    </row>
    <row r="82" spans="1:8" ht="20.25" customHeight="1" x14ac:dyDescent="0.25">
      <c r="A82" s="213"/>
      <c r="B82" s="213"/>
      <c r="C82" s="223" t="s">
        <v>65</v>
      </c>
      <c r="D82" s="224"/>
      <c r="E82" s="219"/>
      <c r="F82" s="220"/>
      <c r="G82" s="223"/>
      <c r="H82" s="224"/>
    </row>
    <row r="83" spans="1:8" ht="20.25" customHeight="1" x14ac:dyDescent="0.25">
      <c r="A83" s="213"/>
      <c r="B83" s="213"/>
      <c r="C83" s="225" t="s">
        <v>128</v>
      </c>
      <c r="D83" s="226"/>
      <c r="E83" s="227"/>
      <c r="F83" s="228"/>
      <c r="G83" s="225"/>
      <c r="H83" s="226"/>
    </row>
    <row r="84" spans="1:8" ht="21" customHeight="1" thickBot="1" x14ac:dyDescent="0.3">
      <c r="A84" s="213"/>
      <c r="B84" s="213"/>
      <c r="C84" s="229" t="s">
        <v>108</v>
      </c>
      <c r="D84" s="230"/>
      <c r="E84" s="227"/>
      <c r="F84" s="228"/>
      <c r="G84" s="229"/>
      <c r="H84" s="230"/>
    </row>
    <row r="85" spans="1:8" ht="65.25" customHeight="1" x14ac:dyDescent="0.25">
      <c r="A85" s="213"/>
      <c r="B85" s="213"/>
      <c r="C85" s="231"/>
      <c r="D85" s="232"/>
      <c r="E85" s="233"/>
      <c r="F85" s="234"/>
      <c r="G85" s="235" t="s">
        <v>78</v>
      </c>
      <c r="H85" s="236"/>
    </row>
    <row r="86" spans="1:8" ht="22.5" customHeight="1" x14ac:dyDescent="0.25">
      <c r="A86" s="213"/>
      <c r="B86" s="213"/>
      <c r="C86" s="237"/>
      <c r="D86" s="238"/>
      <c r="E86" s="233"/>
      <c r="F86" s="234"/>
      <c r="G86" s="237" t="s">
        <v>83</v>
      </c>
      <c r="H86" s="238"/>
    </row>
    <row r="87" spans="1:8" ht="20.25" customHeight="1" x14ac:dyDescent="0.25">
      <c r="A87" s="213"/>
      <c r="B87" s="213"/>
      <c r="C87" s="239"/>
      <c r="D87" s="240"/>
      <c r="E87" s="241"/>
      <c r="F87" s="242"/>
      <c r="G87" s="239" t="s">
        <v>170</v>
      </c>
      <c r="H87" s="240"/>
    </row>
    <row r="88" spans="1:8" ht="21" customHeight="1" thickBot="1" x14ac:dyDescent="0.3">
      <c r="A88" s="213"/>
      <c r="B88" s="213"/>
      <c r="C88" s="247"/>
      <c r="D88" s="248"/>
      <c r="E88" s="241"/>
      <c r="F88" s="242"/>
      <c r="G88" s="247" t="s">
        <v>113</v>
      </c>
      <c r="H88" s="248"/>
    </row>
    <row r="89" spans="1:8" ht="6.95" customHeight="1" x14ac:dyDescent="0.25">
      <c r="A89" s="213"/>
      <c r="B89" s="212" t="s">
        <v>35</v>
      </c>
      <c r="C89" s="215"/>
      <c r="D89" s="216"/>
      <c r="E89" s="217"/>
      <c r="F89" s="218"/>
      <c r="G89" s="221"/>
      <c r="H89" s="222"/>
    </row>
    <row r="90" spans="1:8" ht="6.95" customHeight="1" x14ac:dyDescent="0.25">
      <c r="A90" s="213"/>
      <c r="B90" s="213"/>
      <c r="C90" s="223"/>
      <c r="D90" s="224"/>
      <c r="E90" s="219"/>
      <c r="F90" s="220"/>
      <c r="G90" s="223"/>
      <c r="H90" s="224"/>
    </row>
    <row r="91" spans="1:8" ht="6.95" customHeight="1" x14ac:dyDescent="0.25">
      <c r="A91" s="213"/>
      <c r="B91" s="213"/>
      <c r="C91" s="225"/>
      <c r="D91" s="226"/>
      <c r="E91" s="227"/>
      <c r="F91" s="228"/>
      <c r="G91" s="225"/>
      <c r="H91" s="226"/>
    </row>
    <row r="92" spans="1:8" ht="6.95" customHeight="1" thickBot="1" x14ac:dyDescent="0.3">
      <c r="A92" s="213"/>
      <c r="B92" s="213"/>
      <c r="C92" s="229"/>
      <c r="D92" s="230"/>
      <c r="E92" s="227"/>
      <c r="F92" s="228"/>
      <c r="G92" s="229"/>
      <c r="H92" s="230"/>
    </row>
    <row r="93" spans="1:8" ht="65.25" customHeight="1" x14ac:dyDescent="0.25">
      <c r="A93" s="213"/>
      <c r="B93" s="213"/>
      <c r="C93" s="231"/>
      <c r="D93" s="232"/>
      <c r="E93" s="233"/>
      <c r="F93" s="234"/>
      <c r="G93" s="235" t="s">
        <v>78</v>
      </c>
      <c r="H93" s="236"/>
    </row>
    <row r="94" spans="1:8" ht="20.25" customHeight="1" x14ac:dyDescent="0.25">
      <c r="A94" s="213"/>
      <c r="B94" s="213"/>
      <c r="C94" s="237"/>
      <c r="D94" s="238"/>
      <c r="E94" s="233"/>
      <c r="F94" s="234"/>
      <c r="G94" s="237" t="s">
        <v>83</v>
      </c>
      <c r="H94" s="238"/>
    </row>
    <row r="95" spans="1:8" ht="20.25" customHeight="1" x14ac:dyDescent="0.25">
      <c r="A95" s="213"/>
      <c r="B95" s="213"/>
      <c r="C95" s="239"/>
      <c r="D95" s="240"/>
      <c r="E95" s="241"/>
      <c r="F95" s="242"/>
      <c r="G95" s="239" t="s">
        <v>170</v>
      </c>
      <c r="H95" s="240"/>
    </row>
    <row r="96" spans="1:8" ht="21" customHeight="1" thickBot="1" x14ac:dyDescent="0.3">
      <c r="A96" s="214"/>
      <c r="B96" s="214"/>
      <c r="C96" s="245"/>
      <c r="D96" s="246"/>
      <c r="E96" s="243"/>
      <c r="F96" s="244"/>
      <c r="G96" s="245" t="s">
        <v>113</v>
      </c>
      <c r="H96" s="246"/>
    </row>
    <row r="97" spans="1:8" ht="21" thickTop="1" x14ac:dyDescent="0.3">
      <c r="A97" s="1"/>
      <c r="B97" s="1"/>
      <c r="C97" s="1"/>
      <c r="D97" s="1"/>
      <c r="E97" s="1"/>
      <c r="F97" s="1"/>
      <c r="G97" s="1"/>
      <c r="H97" s="1"/>
    </row>
    <row r="98" spans="1:8" ht="52.5" customHeight="1" x14ac:dyDescent="0.45">
      <c r="A98" s="285" t="s">
        <v>32</v>
      </c>
      <c r="B98" s="285"/>
      <c r="C98" s="285"/>
      <c r="D98" s="285"/>
      <c r="E98" s="4"/>
      <c r="F98" s="4"/>
      <c r="G98" s="286" t="s">
        <v>30</v>
      </c>
      <c r="H98" s="286"/>
    </row>
  </sheetData>
  <mergeCells count="238">
    <mergeCell ref="E47:F47"/>
    <mergeCell ref="E48:F48"/>
    <mergeCell ref="C63:D63"/>
    <mergeCell ref="C64:D64"/>
    <mergeCell ref="A98:D98"/>
    <mergeCell ref="G98:H98"/>
    <mergeCell ref="E69:F70"/>
    <mergeCell ref="E71:F72"/>
    <mergeCell ref="E63:F64"/>
    <mergeCell ref="B65:B72"/>
    <mergeCell ref="E65:F66"/>
    <mergeCell ref="E67:F68"/>
    <mergeCell ref="B57:B64"/>
    <mergeCell ref="E57:F58"/>
    <mergeCell ref="E59:F60"/>
    <mergeCell ref="E61:F62"/>
    <mergeCell ref="C72:D72"/>
    <mergeCell ref="C69:D69"/>
    <mergeCell ref="C70:D70"/>
    <mergeCell ref="C71:D71"/>
    <mergeCell ref="C52:D52"/>
    <mergeCell ref="C53:D53"/>
    <mergeCell ref="C54:D54"/>
    <mergeCell ref="C55:D55"/>
    <mergeCell ref="B33:B40"/>
    <mergeCell ref="E33:F34"/>
    <mergeCell ref="E35:F36"/>
    <mergeCell ref="E37:F38"/>
    <mergeCell ref="E15:F16"/>
    <mergeCell ref="E39:F40"/>
    <mergeCell ref="C47:D48"/>
    <mergeCell ref="G47:H48"/>
    <mergeCell ref="B49:B56"/>
    <mergeCell ref="E49:F50"/>
    <mergeCell ref="E51:F52"/>
    <mergeCell ref="B41:B48"/>
    <mergeCell ref="G41:H42"/>
    <mergeCell ref="G43:H44"/>
    <mergeCell ref="C45:D46"/>
    <mergeCell ref="G45:H46"/>
    <mergeCell ref="E53:F54"/>
    <mergeCell ref="E55:F56"/>
    <mergeCell ref="C50:D50"/>
    <mergeCell ref="C51:D51"/>
    <mergeCell ref="B25:B32"/>
    <mergeCell ref="E25:F26"/>
    <mergeCell ref="E45:F45"/>
    <mergeCell ref="E46:F46"/>
    <mergeCell ref="C23:D23"/>
    <mergeCell ref="C24:D24"/>
    <mergeCell ref="E27:F28"/>
    <mergeCell ref="B17:B24"/>
    <mergeCell ref="E17:F18"/>
    <mergeCell ref="E19:F20"/>
    <mergeCell ref="E21:F22"/>
    <mergeCell ref="B9:B16"/>
    <mergeCell ref="E9:F10"/>
    <mergeCell ref="E11:F12"/>
    <mergeCell ref="E13:F14"/>
    <mergeCell ref="C25:D25"/>
    <mergeCell ref="C26:D26"/>
    <mergeCell ref="C27:D27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G1:H6"/>
    <mergeCell ref="D6:F6"/>
    <mergeCell ref="A7:A8"/>
    <mergeCell ref="B7:B8"/>
    <mergeCell ref="C7:H7"/>
    <mergeCell ref="C8:D8"/>
    <mergeCell ref="E8:F8"/>
    <mergeCell ref="G8:H8"/>
    <mergeCell ref="A9:A40"/>
    <mergeCell ref="C9:D9"/>
    <mergeCell ref="C10:D10"/>
    <mergeCell ref="E29:F30"/>
    <mergeCell ref="E31:F32"/>
    <mergeCell ref="E23:F24"/>
    <mergeCell ref="C28:D28"/>
    <mergeCell ref="C29:D29"/>
    <mergeCell ref="C30:D30"/>
    <mergeCell ref="C31:D31"/>
    <mergeCell ref="C32:D32"/>
    <mergeCell ref="A1:C6"/>
    <mergeCell ref="D1:F5"/>
    <mergeCell ref="C11:D11"/>
    <mergeCell ref="C12:D12"/>
    <mergeCell ref="C13:D13"/>
    <mergeCell ref="C33:D33"/>
    <mergeCell ref="C34:D34"/>
    <mergeCell ref="C35:D35"/>
    <mergeCell ref="C36:D36"/>
    <mergeCell ref="C37:D37"/>
    <mergeCell ref="C38:D38"/>
    <mergeCell ref="C39:D39"/>
    <mergeCell ref="C40:D40"/>
    <mergeCell ref="C49:D49"/>
    <mergeCell ref="C41:D44"/>
    <mergeCell ref="C56:D56"/>
    <mergeCell ref="C57:D57"/>
    <mergeCell ref="C65:D65"/>
    <mergeCell ref="C66:D66"/>
    <mergeCell ref="C67:D67"/>
    <mergeCell ref="C68:D68"/>
    <mergeCell ref="C58:D58"/>
    <mergeCell ref="C59:D59"/>
    <mergeCell ref="C60:D60"/>
    <mergeCell ref="C61:D61"/>
    <mergeCell ref="C62:D62"/>
    <mergeCell ref="G9:H9"/>
    <mergeCell ref="G10:H10"/>
    <mergeCell ref="G11:H11"/>
    <mergeCell ref="G12:H12"/>
    <mergeCell ref="G13:H13"/>
    <mergeCell ref="G14:H14"/>
    <mergeCell ref="G15:H15"/>
    <mergeCell ref="G16:H16"/>
    <mergeCell ref="G17:H17"/>
    <mergeCell ref="G33:H33"/>
    <mergeCell ref="G34:H34"/>
    <mergeCell ref="G35:H35"/>
    <mergeCell ref="G36:H36"/>
    <mergeCell ref="G37:H37"/>
    <mergeCell ref="G38:H38"/>
    <mergeCell ref="G39:H39"/>
    <mergeCell ref="G40:H40"/>
    <mergeCell ref="G18:H18"/>
    <mergeCell ref="G19:H19"/>
    <mergeCell ref="G20:H20"/>
    <mergeCell ref="G21:H21"/>
    <mergeCell ref="G22:H22"/>
    <mergeCell ref="G23:H23"/>
    <mergeCell ref="G24:H24"/>
    <mergeCell ref="G25:H25"/>
    <mergeCell ref="G26:H26"/>
    <mergeCell ref="G27:H27"/>
    <mergeCell ref="G28:H28"/>
    <mergeCell ref="G29:H29"/>
    <mergeCell ref="G30:H30"/>
    <mergeCell ref="G31:H31"/>
    <mergeCell ref="G32:H32"/>
    <mergeCell ref="G50:H50"/>
    <mergeCell ref="G51:H51"/>
    <mergeCell ref="G52:H52"/>
    <mergeCell ref="G53:H53"/>
    <mergeCell ref="G54:H54"/>
    <mergeCell ref="G55:H55"/>
    <mergeCell ref="G56:H56"/>
    <mergeCell ref="G49:H49"/>
    <mergeCell ref="G57:H57"/>
    <mergeCell ref="G68:H68"/>
    <mergeCell ref="G69:H69"/>
    <mergeCell ref="G70:H70"/>
    <mergeCell ref="G71:H71"/>
    <mergeCell ref="G72:H72"/>
    <mergeCell ref="G58:H58"/>
    <mergeCell ref="G59:H59"/>
    <mergeCell ref="G60:H60"/>
    <mergeCell ref="G61:H61"/>
    <mergeCell ref="G62:H62"/>
    <mergeCell ref="G63:H63"/>
    <mergeCell ref="G64:H64"/>
    <mergeCell ref="G65:H65"/>
    <mergeCell ref="G66:H66"/>
    <mergeCell ref="A41:A72"/>
    <mergeCell ref="B73:B80"/>
    <mergeCell ref="C73:D73"/>
    <mergeCell ref="E73:F74"/>
    <mergeCell ref="G73:H73"/>
    <mergeCell ref="C74:D74"/>
    <mergeCell ref="G74:H74"/>
    <mergeCell ref="C75:D75"/>
    <mergeCell ref="E75:F76"/>
    <mergeCell ref="G75:H75"/>
    <mergeCell ref="C76:D76"/>
    <mergeCell ref="G76:H76"/>
    <mergeCell ref="C77:D77"/>
    <mergeCell ref="E77:F78"/>
    <mergeCell ref="G77:H77"/>
    <mergeCell ref="C78:D78"/>
    <mergeCell ref="G78:H78"/>
    <mergeCell ref="C79:D79"/>
    <mergeCell ref="E79:F80"/>
    <mergeCell ref="G79:H79"/>
    <mergeCell ref="C80:D80"/>
    <mergeCell ref="G80:H80"/>
    <mergeCell ref="A73:A96"/>
    <mergeCell ref="G67:H67"/>
    <mergeCell ref="C85:D85"/>
    <mergeCell ref="E85:F86"/>
    <mergeCell ref="G85:H85"/>
    <mergeCell ref="C86:D86"/>
    <mergeCell ref="G86:H86"/>
    <mergeCell ref="C87:D87"/>
    <mergeCell ref="E87:F88"/>
    <mergeCell ref="G87:H87"/>
    <mergeCell ref="C88:D88"/>
    <mergeCell ref="G88:H88"/>
    <mergeCell ref="E81:F82"/>
    <mergeCell ref="G81:H81"/>
    <mergeCell ref="C82:D82"/>
    <mergeCell ref="G82:H82"/>
    <mergeCell ref="C83:D83"/>
    <mergeCell ref="E83:F84"/>
    <mergeCell ref="G83:H83"/>
    <mergeCell ref="C84:D84"/>
    <mergeCell ref="G84:H84"/>
    <mergeCell ref="E41:F44"/>
    <mergeCell ref="B89:B96"/>
    <mergeCell ref="C89:D89"/>
    <mergeCell ref="E89:F90"/>
    <mergeCell ref="G89:H89"/>
    <mergeCell ref="C90:D90"/>
    <mergeCell ref="G90:H90"/>
    <mergeCell ref="C91:D91"/>
    <mergeCell ref="E91:F92"/>
    <mergeCell ref="G91:H91"/>
    <mergeCell ref="C92:D92"/>
    <mergeCell ref="G92:H92"/>
    <mergeCell ref="C93:D93"/>
    <mergeCell ref="E93:F94"/>
    <mergeCell ref="G93:H93"/>
    <mergeCell ref="C94:D94"/>
    <mergeCell ref="G94:H94"/>
    <mergeCell ref="C95:D95"/>
    <mergeCell ref="E95:F96"/>
    <mergeCell ref="G95:H95"/>
    <mergeCell ref="C96:D96"/>
    <mergeCell ref="G96:H96"/>
    <mergeCell ref="B81:B88"/>
    <mergeCell ref="C81:D81"/>
  </mergeCells>
  <dataValidations count="7">
    <dataValidation type="list" allowBlank="1" showInputMessage="1" showErrorMessage="1" sqref="E59:F60 E75:F76 G43:H44 E35:F36 E51:F52 E67:F68 E11:F12 E91:F92 E27:F28 E83:F84">
      <formula1>пр</formula1>
    </dataValidation>
    <dataValidation type="list" allowBlank="1" showInputMessage="1" showErrorMessage="1" sqref="E63:F64 C47:D48 E23:F24 E71:F72 E39:F40 E15:F16 E55:F56 E31:F32 G47:H48 E87:F88 E95:F96 E79:F80">
      <formula1>аудч</formula1>
    </dataValidation>
    <dataValidation type="list" allowBlank="1" showInputMessage="1" showErrorMessage="1" sqref="C11 C15 C19 C23 C27 C31 C35 C39 C51 C95 C71 C91 G75 C59 E47 G83 G67 G15 G71 G23 G27 G31 G35 G39 G91 G55 G63 G59 C87 C79">
      <formula1>форма</formula1>
    </dataValidation>
    <dataValidation type="list" allowBlank="1" showInputMessage="1" showErrorMessage="1" sqref="C10:D10 C14:D14 C18:D18 C22:D22 C26:D26 C30:D30 C34:D34 C38:D38 C50:D50 G82:H82 C58:D58 C62:D62 C54:D54 C70:D70 G86:H86 E46:F46 G66:H66 G14:H14 G18:H18 G22:H22 G26:H26 G30:H30 G34:H34 G38:H38 G50:H50 G54:H54 G62:H62 G58:H58 G70:H70 G10:H10 C66:D66 C78:D78 C74:D74 C86:D86 C90:D90 C94:D94 G90:H90 G74:H74 C82:D82 G78:H78 G94:H94">
      <formula1>прч</formula1>
    </dataValidation>
    <dataValidation type="list" allowBlank="1" showInputMessage="1" showErrorMessage="1" sqref="C9:D9 C13:D13 C17:D17 C21:D21 C25:D25 C29:D29 C33:D33 C37:D37 C49:D49 C89:D89 C57:D57 C61:D61 C53:D53 C69:D69 C93:D93 C65:D65 C77:D77 C73:D73 C85:D85 C81:D81">
      <formula1>ИН2</formula1>
    </dataValidation>
    <dataValidation type="list" allowBlank="1" showInputMessage="1" showErrorMessage="1" sqref="E9:F10 E17:F18 E49:F50 E57:F58 E65:F66 E45:F45 E25:F26 E73:F74 E81:F82 E89:F90">
      <formula1>БЖМ2</formula1>
    </dataValidation>
    <dataValidation type="list" allowBlank="1" showInputMessage="1" showErrorMessage="1" sqref="G65:H65 G13:H13 G17:H17 G21:H21 G25:H25 G29:H29 G33:H33 G37:H37 G49:H49 G53:H53 G61:H61 G57:H57 G69:H69 G9:H9 G89:H89 G73:H73 G85:H85 G77:H77 G81:H81 G93:H93">
      <formula1>ГТУР2</formula1>
    </dataValidation>
  </dataValidations>
  <pageMargins left="0.19685039370078741" right="0.19685039370078741" top="0.19685039370078741" bottom="0.19685039370078741" header="0.31496062992125984" footer="0.31496062992125984"/>
  <pageSetup paperSize="8" scale="53" fitToHeight="0" orientation="portrait" r:id="rId1"/>
  <rowBreaks count="1" manualBreakCount="1">
    <brk id="72" max="7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E210"/>
  <sheetViews>
    <sheetView view="pageBreakPreview" topLeftCell="A172" zoomScale="50" zoomScaleNormal="50" zoomScaleSheetLayoutView="50" zoomScalePageLayoutView="50" workbookViewId="0">
      <selection activeCell="I25" sqref="I25:N48"/>
    </sheetView>
  </sheetViews>
  <sheetFormatPr defaultColWidth="8.85546875" defaultRowHeight="30.75" x14ac:dyDescent="0.45"/>
  <cols>
    <col min="1" max="1" width="34.42578125" style="22" customWidth="1"/>
    <col min="2" max="2" width="52.28515625" style="22" customWidth="1"/>
    <col min="3" max="3" width="114.42578125" style="23" customWidth="1"/>
    <col min="4" max="4" width="99" style="23" customWidth="1"/>
    <col min="5" max="16384" width="8.85546875" style="22"/>
  </cols>
  <sheetData>
    <row r="1" spans="1:4" ht="15.75" customHeight="1" x14ac:dyDescent="0.45">
      <c r="A1" s="332" t="s">
        <v>5</v>
      </c>
      <c r="B1" s="332"/>
      <c r="C1" s="342" t="s">
        <v>194</v>
      </c>
      <c r="D1" s="332" t="s">
        <v>4</v>
      </c>
    </row>
    <row r="2" spans="1:4" ht="20.25" customHeight="1" x14ac:dyDescent="0.45">
      <c r="A2" s="332"/>
      <c r="B2" s="332"/>
      <c r="C2" s="342"/>
      <c r="D2" s="332"/>
    </row>
    <row r="3" spans="1:4" ht="12.75" customHeight="1" x14ac:dyDescent="0.45">
      <c r="A3" s="332"/>
      <c r="B3" s="332"/>
      <c r="C3" s="342"/>
      <c r="D3" s="332"/>
    </row>
    <row r="4" spans="1:4" ht="69.75" customHeight="1" x14ac:dyDescent="0.45">
      <c r="A4" s="332"/>
      <c r="B4" s="332"/>
      <c r="C4" s="342"/>
      <c r="D4" s="332"/>
    </row>
    <row r="5" spans="1:4" ht="69.75" customHeight="1" x14ac:dyDescent="0.45">
      <c r="A5" s="332"/>
      <c r="B5" s="332"/>
      <c r="C5" s="342"/>
      <c r="D5" s="332"/>
    </row>
    <row r="6" spans="1:4" ht="39" customHeight="1" thickBot="1" x14ac:dyDescent="0.5">
      <c r="A6" s="333"/>
      <c r="B6" s="333"/>
      <c r="C6" s="21" t="s">
        <v>185</v>
      </c>
      <c r="D6" s="333"/>
    </row>
    <row r="7" spans="1:4" s="23" customFormat="1" ht="32.25" thickTop="1" thickBot="1" x14ac:dyDescent="0.3">
      <c r="A7" s="334" t="s">
        <v>0</v>
      </c>
      <c r="B7" s="336" t="s">
        <v>1</v>
      </c>
      <c r="C7" s="338" t="s">
        <v>28</v>
      </c>
      <c r="D7" s="339"/>
    </row>
    <row r="8" spans="1:4" s="23" customFormat="1" ht="31.5" thickBot="1" x14ac:dyDescent="0.3">
      <c r="A8" s="335"/>
      <c r="B8" s="337"/>
      <c r="C8" s="340" t="s">
        <v>181</v>
      </c>
      <c r="D8" s="341"/>
    </row>
    <row r="9" spans="1:4" ht="12.95" customHeight="1" thickTop="1" x14ac:dyDescent="0.45">
      <c r="A9" s="327" t="s">
        <v>191</v>
      </c>
      <c r="B9" s="322" t="s">
        <v>11</v>
      </c>
      <c r="C9" s="299" t="s">
        <v>189</v>
      </c>
      <c r="D9" s="300"/>
    </row>
    <row r="10" spans="1:4" ht="12.95" customHeight="1" x14ac:dyDescent="0.45">
      <c r="A10" s="328"/>
      <c r="B10" s="322"/>
      <c r="C10" s="291"/>
      <c r="D10" s="292"/>
    </row>
    <row r="11" spans="1:4" ht="12.95" customHeight="1" x14ac:dyDescent="0.45">
      <c r="A11" s="328"/>
      <c r="B11" s="322"/>
      <c r="C11" s="301" t="s">
        <v>19</v>
      </c>
      <c r="D11" s="302"/>
    </row>
    <row r="12" spans="1:4" ht="12.95" customHeight="1" x14ac:dyDescent="0.45">
      <c r="A12" s="328"/>
      <c r="B12" s="322"/>
      <c r="C12" s="301"/>
      <c r="D12" s="302"/>
    </row>
    <row r="13" spans="1:4" ht="12.95" customHeight="1" x14ac:dyDescent="0.45">
      <c r="A13" s="328"/>
      <c r="B13" s="322"/>
      <c r="C13" s="293" t="s">
        <v>25</v>
      </c>
      <c r="D13" s="294"/>
    </row>
    <row r="14" spans="1:4" ht="12.95" customHeight="1" x14ac:dyDescent="0.45">
      <c r="A14" s="328"/>
      <c r="B14" s="322"/>
      <c r="C14" s="293"/>
      <c r="D14" s="294"/>
    </row>
    <row r="15" spans="1:4" ht="12.95" customHeight="1" x14ac:dyDescent="0.45">
      <c r="A15" s="328"/>
      <c r="B15" s="322"/>
      <c r="C15" s="303" t="s">
        <v>110</v>
      </c>
      <c r="D15" s="304"/>
    </row>
    <row r="16" spans="1:4" ht="12.95" customHeight="1" thickBot="1" x14ac:dyDescent="0.5">
      <c r="A16" s="328"/>
      <c r="B16" s="322"/>
      <c r="C16" s="313"/>
      <c r="D16" s="314"/>
    </row>
    <row r="17" spans="1:4" ht="12.95" customHeight="1" x14ac:dyDescent="0.45">
      <c r="A17" s="328"/>
      <c r="B17" s="321" t="s">
        <v>34</v>
      </c>
      <c r="C17" s="299" t="s">
        <v>189</v>
      </c>
      <c r="D17" s="300"/>
    </row>
    <row r="18" spans="1:4" ht="12.95" customHeight="1" x14ac:dyDescent="0.45">
      <c r="A18" s="328"/>
      <c r="B18" s="322"/>
      <c r="C18" s="291"/>
      <c r="D18" s="292"/>
    </row>
    <row r="19" spans="1:4" ht="12.95" customHeight="1" x14ac:dyDescent="0.45">
      <c r="A19" s="328"/>
      <c r="B19" s="322"/>
      <c r="C19" s="301" t="s">
        <v>19</v>
      </c>
      <c r="D19" s="302"/>
    </row>
    <row r="20" spans="1:4" ht="12.95" customHeight="1" x14ac:dyDescent="0.45">
      <c r="A20" s="328"/>
      <c r="B20" s="322"/>
      <c r="C20" s="301"/>
      <c r="D20" s="302"/>
    </row>
    <row r="21" spans="1:4" ht="12.95" customHeight="1" x14ac:dyDescent="0.45">
      <c r="A21" s="328"/>
      <c r="B21" s="322"/>
      <c r="C21" s="293" t="s">
        <v>27</v>
      </c>
      <c r="D21" s="294"/>
    </row>
    <row r="22" spans="1:4" ht="12.95" customHeight="1" x14ac:dyDescent="0.45">
      <c r="A22" s="328"/>
      <c r="B22" s="322"/>
      <c r="C22" s="293"/>
      <c r="D22" s="294"/>
    </row>
    <row r="23" spans="1:4" ht="12.95" customHeight="1" x14ac:dyDescent="0.45">
      <c r="A23" s="328"/>
      <c r="B23" s="322"/>
      <c r="C23" s="303" t="s">
        <v>110</v>
      </c>
      <c r="D23" s="304"/>
    </row>
    <row r="24" spans="1:4" ht="12.95" customHeight="1" thickBot="1" x14ac:dyDescent="0.5">
      <c r="A24" s="328"/>
      <c r="B24" s="324"/>
      <c r="C24" s="313"/>
      <c r="D24" s="314"/>
    </row>
    <row r="25" spans="1:4" ht="12.95" customHeight="1" x14ac:dyDescent="0.45">
      <c r="A25" s="328"/>
      <c r="B25" s="321" t="s">
        <v>35</v>
      </c>
      <c r="C25" s="299" t="s">
        <v>189</v>
      </c>
      <c r="D25" s="300"/>
    </row>
    <row r="26" spans="1:4" ht="12.95" customHeight="1" x14ac:dyDescent="0.45">
      <c r="A26" s="328"/>
      <c r="B26" s="322"/>
      <c r="C26" s="291"/>
      <c r="D26" s="292"/>
    </row>
    <row r="27" spans="1:4" ht="12.95" customHeight="1" x14ac:dyDescent="0.45">
      <c r="A27" s="328"/>
      <c r="B27" s="322"/>
      <c r="C27" s="301" t="s">
        <v>19</v>
      </c>
      <c r="D27" s="302"/>
    </row>
    <row r="28" spans="1:4" ht="12.95" customHeight="1" x14ac:dyDescent="0.45">
      <c r="A28" s="328"/>
      <c r="B28" s="322"/>
      <c r="C28" s="301"/>
      <c r="D28" s="302"/>
    </row>
    <row r="29" spans="1:4" ht="12.95" customHeight="1" x14ac:dyDescent="0.45">
      <c r="A29" s="328"/>
      <c r="B29" s="322"/>
      <c r="C29" s="293" t="s">
        <v>27</v>
      </c>
      <c r="D29" s="294"/>
    </row>
    <row r="30" spans="1:4" ht="12.95" customHeight="1" x14ac:dyDescent="0.45">
      <c r="A30" s="328"/>
      <c r="B30" s="322"/>
      <c r="C30" s="293"/>
      <c r="D30" s="294"/>
    </row>
    <row r="31" spans="1:4" ht="12.95" customHeight="1" x14ac:dyDescent="0.45">
      <c r="A31" s="328"/>
      <c r="B31" s="322"/>
      <c r="C31" s="303" t="s">
        <v>110</v>
      </c>
      <c r="D31" s="304"/>
    </row>
    <row r="32" spans="1:4" ht="12.95" customHeight="1" thickBot="1" x14ac:dyDescent="0.5">
      <c r="A32" s="329"/>
      <c r="B32" s="323"/>
      <c r="C32" s="315"/>
      <c r="D32" s="316"/>
    </row>
    <row r="33" spans="1:4" ht="24.95" customHeight="1" thickTop="1" x14ac:dyDescent="0.45">
      <c r="A33" s="328" t="s">
        <v>192</v>
      </c>
      <c r="B33" s="322" t="s">
        <v>11</v>
      </c>
      <c r="C33" s="330" t="s">
        <v>46</v>
      </c>
      <c r="D33" s="331"/>
    </row>
    <row r="34" spans="1:4" ht="24.95" customHeight="1" x14ac:dyDescent="0.45">
      <c r="A34" s="328"/>
      <c r="B34" s="322"/>
      <c r="C34" s="309" t="s">
        <v>31</v>
      </c>
      <c r="D34" s="310"/>
    </row>
    <row r="35" spans="1:4" ht="24.95" customHeight="1" x14ac:dyDescent="0.45">
      <c r="A35" s="328"/>
      <c r="B35" s="322"/>
      <c r="C35" s="311" t="s">
        <v>27</v>
      </c>
      <c r="D35" s="312"/>
    </row>
    <row r="36" spans="1:4" ht="24.95" customHeight="1" thickBot="1" x14ac:dyDescent="0.5">
      <c r="A36" s="328"/>
      <c r="B36" s="322"/>
      <c r="C36" s="297" t="s">
        <v>91</v>
      </c>
      <c r="D36" s="298"/>
    </row>
    <row r="37" spans="1:4" ht="24.95" customHeight="1" x14ac:dyDescent="0.45">
      <c r="A37" s="328"/>
      <c r="B37" s="322"/>
      <c r="C37" s="299" t="s">
        <v>189</v>
      </c>
      <c r="D37" s="300"/>
    </row>
    <row r="38" spans="1:4" ht="24.95" customHeight="1" x14ac:dyDescent="0.45">
      <c r="A38" s="328"/>
      <c r="B38" s="322"/>
      <c r="C38" s="301" t="s">
        <v>19</v>
      </c>
      <c r="D38" s="302"/>
    </row>
    <row r="39" spans="1:4" ht="24.95" customHeight="1" x14ac:dyDescent="0.45">
      <c r="A39" s="328"/>
      <c r="B39" s="322"/>
      <c r="C39" s="293" t="s">
        <v>25</v>
      </c>
      <c r="D39" s="294"/>
    </row>
    <row r="40" spans="1:4" ht="24.95" customHeight="1" thickBot="1" x14ac:dyDescent="0.5">
      <c r="A40" s="328"/>
      <c r="B40" s="322"/>
      <c r="C40" s="303" t="s">
        <v>111</v>
      </c>
      <c r="D40" s="304"/>
    </row>
    <row r="41" spans="1:4" ht="24.95" customHeight="1" x14ac:dyDescent="0.45">
      <c r="A41" s="328"/>
      <c r="B41" s="321" t="s">
        <v>34</v>
      </c>
      <c r="C41" s="307" t="s">
        <v>46</v>
      </c>
      <c r="D41" s="308"/>
    </row>
    <row r="42" spans="1:4" ht="24.95" customHeight="1" x14ac:dyDescent="0.45">
      <c r="A42" s="328"/>
      <c r="B42" s="322"/>
      <c r="C42" s="309" t="s">
        <v>31</v>
      </c>
      <c r="D42" s="310"/>
    </row>
    <row r="43" spans="1:4" ht="24.95" customHeight="1" x14ac:dyDescent="0.45">
      <c r="A43" s="328"/>
      <c r="B43" s="322"/>
      <c r="C43" s="311" t="s">
        <v>27</v>
      </c>
      <c r="D43" s="312"/>
    </row>
    <row r="44" spans="1:4" ht="24.95" customHeight="1" thickBot="1" x14ac:dyDescent="0.5">
      <c r="A44" s="328"/>
      <c r="B44" s="322"/>
      <c r="C44" s="297" t="s">
        <v>91</v>
      </c>
      <c r="D44" s="298"/>
    </row>
    <row r="45" spans="1:4" ht="24.95" customHeight="1" x14ac:dyDescent="0.45">
      <c r="A45" s="328"/>
      <c r="B45" s="322"/>
      <c r="C45" s="299" t="s">
        <v>183</v>
      </c>
      <c r="D45" s="300"/>
    </row>
    <row r="46" spans="1:4" ht="24.95" customHeight="1" x14ac:dyDescent="0.45">
      <c r="A46" s="328"/>
      <c r="B46" s="322"/>
      <c r="C46" s="301" t="s">
        <v>190</v>
      </c>
      <c r="D46" s="302"/>
    </row>
    <row r="47" spans="1:4" ht="24.95" customHeight="1" x14ac:dyDescent="0.45">
      <c r="A47" s="328"/>
      <c r="B47" s="322"/>
      <c r="C47" s="319" t="s">
        <v>25</v>
      </c>
      <c r="D47" s="320"/>
    </row>
    <row r="48" spans="1:4" ht="24.95" customHeight="1" thickBot="1" x14ac:dyDescent="0.5">
      <c r="A48" s="328"/>
      <c r="B48" s="324"/>
      <c r="C48" s="303" t="s">
        <v>111</v>
      </c>
      <c r="D48" s="304"/>
    </row>
    <row r="49" spans="1:4" ht="24.95" customHeight="1" x14ac:dyDescent="0.45">
      <c r="A49" s="328"/>
      <c r="B49" s="321" t="s">
        <v>35</v>
      </c>
      <c r="C49" s="307" t="s">
        <v>46</v>
      </c>
      <c r="D49" s="308"/>
    </row>
    <row r="50" spans="1:4" ht="24.95" customHeight="1" x14ac:dyDescent="0.45">
      <c r="A50" s="328"/>
      <c r="B50" s="322"/>
      <c r="C50" s="309" t="s">
        <v>31</v>
      </c>
      <c r="D50" s="310"/>
    </row>
    <row r="51" spans="1:4" ht="24.95" customHeight="1" x14ac:dyDescent="0.45">
      <c r="A51" s="328"/>
      <c r="B51" s="322"/>
      <c r="C51" s="311" t="s">
        <v>27</v>
      </c>
      <c r="D51" s="312"/>
    </row>
    <row r="52" spans="1:4" ht="24.95" customHeight="1" thickBot="1" x14ac:dyDescent="0.5">
      <c r="A52" s="328"/>
      <c r="B52" s="322"/>
      <c r="C52" s="297" t="s">
        <v>91</v>
      </c>
      <c r="D52" s="298"/>
    </row>
    <row r="53" spans="1:4" ht="24.95" customHeight="1" x14ac:dyDescent="0.45">
      <c r="A53" s="328"/>
      <c r="B53" s="322"/>
      <c r="C53" s="299" t="s">
        <v>183</v>
      </c>
      <c r="D53" s="300"/>
    </row>
    <row r="54" spans="1:4" ht="24.95" customHeight="1" x14ac:dyDescent="0.45">
      <c r="A54" s="328"/>
      <c r="B54" s="322"/>
      <c r="C54" s="301" t="s">
        <v>190</v>
      </c>
      <c r="D54" s="302"/>
    </row>
    <row r="55" spans="1:4" ht="24.95" customHeight="1" x14ac:dyDescent="0.45">
      <c r="A55" s="328"/>
      <c r="B55" s="322"/>
      <c r="C55" s="319" t="s">
        <v>27</v>
      </c>
      <c r="D55" s="320"/>
    </row>
    <row r="56" spans="1:4" ht="24.95" customHeight="1" thickBot="1" x14ac:dyDescent="0.5">
      <c r="A56" s="328"/>
      <c r="B56" s="322"/>
      <c r="C56" s="303" t="s">
        <v>111</v>
      </c>
      <c r="D56" s="304"/>
    </row>
    <row r="57" spans="1:4" ht="12.95" customHeight="1" thickTop="1" x14ac:dyDescent="0.45">
      <c r="A57" s="289" t="s">
        <v>193</v>
      </c>
      <c r="B57" s="326" t="s">
        <v>10</v>
      </c>
      <c r="C57" s="289" t="s">
        <v>184</v>
      </c>
      <c r="D57" s="290"/>
    </row>
    <row r="58" spans="1:4" ht="12.95" customHeight="1" x14ac:dyDescent="0.45">
      <c r="A58" s="291"/>
      <c r="B58" s="322"/>
      <c r="C58" s="291"/>
      <c r="D58" s="292"/>
    </row>
    <row r="59" spans="1:4" ht="12.95" customHeight="1" x14ac:dyDescent="0.45">
      <c r="A59" s="291"/>
      <c r="B59" s="322"/>
      <c r="C59" s="301" t="s">
        <v>100</v>
      </c>
      <c r="D59" s="302"/>
    </row>
    <row r="60" spans="1:4" ht="12.95" customHeight="1" x14ac:dyDescent="0.45">
      <c r="A60" s="291"/>
      <c r="B60" s="322"/>
      <c r="C60" s="301"/>
      <c r="D60" s="302"/>
    </row>
    <row r="61" spans="1:4" ht="12.95" customHeight="1" x14ac:dyDescent="0.45">
      <c r="A61" s="291"/>
      <c r="B61" s="322"/>
      <c r="C61" s="293" t="s">
        <v>25</v>
      </c>
      <c r="D61" s="294"/>
    </row>
    <row r="62" spans="1:4" ht="12.95" customHeight="1" x14ac:dyDescent="0.45">
      <c r="A62" s="291"/>
      <c r="B62" s="322"/>
      <c r="C62" s="293"/>
      <c r="D62" s="294"/>
    </row>
    <row r="63" spans="1:4" ht="12.95" customHeight="1" x14ac:dyDescent="0.45">
      <c r="A63" s="291"/>
      <c r="B63" s="322"/>
      <c r="C63" s="303" t="s">
        <v>107</v>
      </c>
      <c r="D63" s="304"/>
    </row>
    <row r="64" spans="1:4" ht="12.95" customHeight="1" thickBot="1" x14ac:dyDescent="0.5">
      <c r="A64" s="291"/>
      <c r="B64" s="324"/>
      <c r="C64" s="303"/>
      <c r="D64" s="304"/>
    </row>
    <row r="65" spans="1:4" ht="12.95" customHeight="1" x14ac:dyDescent="0.45">
      <c r="A65" s="291"/>
      <c r="B65" s="321" t="s">
        <v>11</v>
      </c>
      <c r="C65" s="299" t="s">
        <v>184</v>
      </c>
      <c r="D65" s="300"/>
    </row>
    <row r="66" spans="1:4" ht="12.95" customHeight="1" x14ac:dyDescent="0.45">
      <c r="A66" s="291"/>
      <c r="B66" s="322"/>
      <c r="C66" s="291"/>
      <c r="D66" s="292"/>
    </row>
    <row r="67" spans="1:4" ht="12.95" customHeight="1" x14ac:dyDescent="0.45">
      <c r="A67" s="291"/>
      <c r="B67" s="322"/>
      <c r="C67" s="301" t="s">
        <v>100</v>
      </c>
      <c r="D67" s="302"/>
    </row>
    <row r="68" spans="1:4" ht="12.95" customHeight="1" x14ac:dyDescent="0.45">
      <c r="A68" s="291"/>
      <c r="B68" s="322"/>
      <c r="C68" s="301"/>
      <c r="D68" s="302"/>
    </row>
    <row r="69" spans="1:4" ht="12.95" customHeight="1" x14ac:dyDescent="0.45">
      <c r="A69" s="291"/>
      <c r="B69" s="322"/>
      <c r="C69" s="293" t="s">
        <v>27</v>
      </c>
      <c r="D69" s="294"/>
    </row>
    <row r="70" spans="1:4" ht="12.95" customHeight="1" x14ac:dyDescent="0.45">
      <c r="A70" s="291"/>
      <c r="B70" s="322"/>
      <c r="C70" s="293"/>
      <c r="D70" s="294"/>
    </row>
    <row r="71" spans="1:4" ht="12.95" customHeight="1" x14ac:dyDescent="0.45">
      <c r="A71" s="291"/>
      <c r="B71" s="322"/>
      <c r="C71" s="303" t="s">
        <v>107</v>
      </c>
      <c r="D71" s="304"/>
    </row>
    <row r="72" spans="1:4" ht="12.95" customHeight="1" thickBot="1" x14ac:dyDescent="0.5">
      <c r="A72" s="291"/>
      <c r="B72" s="324"/>
      <c r="C72" s="313"/>
      <c r="D72" s="314"/>
    </row>
    <row r="73" spans="1:4" ht="24.95" customHeight="1" x14ac:dyDescent="0.45">
      <c r="A73" s="291"/>
      <c r="B73" s="322" t="s">
        <v>34</v>
      </c>
      <c r="C73" s="307" t="s">
        <v>46</v>
      </c>
      <c r="D73" s="308"/>
    </row>
    <row r="74" spans="1:4" ht="24.95" customHeight="1" x14ac:dyDescent="0.45">
      <c r="A74" s="291"/>
      <c r="B74" s="322"/>
      <c r="C74" s="309" t="s">
        <v>31</v>
      </c>
      <c r="D74" s="310"/>
    </row>
    <row r="75" spans="1:4" ht="24.95" customHeight="1" x14ac:dyDescent="0.45">
      <c r="A75" s="291"/>
      <c r="B75" s="322"/>
      <c r="C75" s="311" t="s">
        <v>27</v>
      </c>
      <c r="D75" s="312"/>
    </row>
    <row r="76" spans="1:4" ht="24.95" customHeight="1" thickBot="1" x14ac:dyDescent="0.5">
      <c r="A76" s="291"/>
      <c r="B76" s="322"/>
      <c r="C76" s="297" t="s">
        <v>15</v>
      </c>
      <c r="D76" s="298"/>
    </row>
    <row r="77" spans="1:4" ht="24.95" customHeight="1" x14ac:dyDescent="0.45">
      <c r="A77" s="291"/>
      <c r="B77" s="322"/>
      <c r="C77" s="299" t="s">
        <v>184</v>
      </c>
      <c r="D77" s="300"/>
    </row>
    <row r="78" spans="1:4" ht="24.95" customHeight="1" x14ac:dyDescent="0.45">
      <c r="A78" s="291"/>
      <c r="B78" s="322"/>
      <c r="C78" s="301" t="s">
        <v>100</v>
      </c>
      <c r="D78" s="302"/>
    </row>
    <row r="79" spans="1:4" ht="24.95" customHeight="1" x14ac:dyDescent="0.45">
      <c r="A79" s="291"/>
      <c r="B79" s="322"/>
      <c r="C79" s="319" t="s">
        <v>27</v>
      </c>
      <c r="D79" s="320"/>
    </row>
    <row r="80" spans="1:4" ht="24.95" customHeight="1" thickBot="1" x14ac:dyDescent="0.5">
      <c r="A80" s="291"/>
      <c r="B80" s="322"/>
      <c r="C80" s="313" t="s">
        <v>107</v>
      </c>
      <c r="D80" s="314"/>
    </row>
    <row r="81" spans="1:4" ht="24.95" customHeight="1" x14ac:dyDescent="0.45">
      <c r="A81" s="291"/>
      <c r="B81" s="321" t="s">
        <v>35</v>
      </c>
      <c r="C81" s="330" t="s">
        <v>46</v>
      </c>
      <c r="D81" s="331"/>
    </row>
    <row r="82" spans="1:4" ht="24.95" customHeight="1" x14ac:dyDescent="0.45">
      <c r="A82" s="291"/>
      <c r="B82" s="322"/>
      <c r="C82" s="309" t="s">
        <v>31</v>
      </c>
      <c r="D82" s="310"/>
    </row>
    <row r="83" spans="1:4" ht="24.95" customHeight="1" x14ac:dyDescent="0.45">
      <c r="A83" s="291"/>
      <c r="B83" s="322"/>
      <c r="C83" s="311" t="s">
        <v>27</v>
      </c>
      <c r="D83" s="312"/>
    </row>
    <row r="84" spans="1:4" ht="24.95" customHeight="1" thickBot="1" x14ac:dyDescent="0.5">
      <c r="A84" s="291"/>
      <c r="B84" s="322"/>
      <c r="C84" s="297" t="s">
        <v>15</v>
      </c>
      <c r="D84" s="298"/>
    </row>
    <row r="85" spans="1:4" ht="24.95" customHeight="1" x14ac:dyDescent="0.45">
      <c r="A85" s="291"/>
      <c r="B85" s="322"/>
      <c r="C85" s="299" t="s">
        <v>184</v>
      </c>
      <c r="D85" s="300"/>
    </row>
    <row r="86" spans="1:4" ht="24.95" customHeight="1" x14ac:dyDescent="0.45">
      <c r="A86" s="291"/>
      <c r="B86" s="322"/>
      <c r="C86" s="301" t="s">
        <v>100</v>
      </c>
      <c r="D86" s="302"/>
    </row>
    <row r="87" spans="1:4" ht="24.95" customHeight="1" x14ac:dyDescent="0.45">
      <c r="A87" s="291"/>
      <c r="B87" s="322"/>
      <c r="C87" s="319" t="s">
        <v>27</v>
      </c>
      <c r="D87" s="320"/>
    </row>
    <row r="88" spans="1:4" ht="24.95" customHeight="1" thickBot="1" x14ac:dyDescent="0.5">
      <c r="A88" s="325"/>
      <c r="B88" s="323"/>
      <c r="C88" s="315" t="s">
        <v>110</v>
      </c>
      <c r="D88" s="316"/>
    </row>
    <row r="89" spans="1:4" ht="5.0999999999999996" customHeight="1" thickTop="1" x14ac:dyDescent="0.45">
      <c r="A89" s="327" t="s">
        <v>186</v>
      </c>
      <c r="B89" s="326" t="s">
        <v>33</v>
      </c>
      <c r="C89" s="317"/>
      <c r="D89" s="318"/>
    </row>
    <row r="90" spans="1:4" ht="5.0999999999999996" customHeight="1" x14ac:dyDescent="0.45">
      <c r="A90" s="328"/>
      <c r="B90" s="322"/>
      <c r="C90" s="309"/>
      <c r="D90" s="310"/>
    </row>
    <row r="91" spans="1:4" ht="5.0999999999999996" customHeight="1" x14ac:dyDescent="0.45">
      <c r="A91" s="328"/>
      <c r="B91" s="322"/>
      <c r="C91" s="311"/>
      <c r="D91" s="312"/>
    </row>
    <row r="92" spans="1:4" ht="5.0999999999999996" customHeight="1" thickBot="1" x14ac:dyDescent="0.5">
      <c r="A92" s="328"/>
      <c r="B92" s="322"/>
      <c r="C92" s="305"/>
      <c r="D92" s="306"/>
    </row>
    <row r="93" spans="1:4" ht="24.95" customHeight="1" x14ac:dyDescent="0.45">
      <c r="A93" s="328"/>
      <c r="B93" s="322"/>
      <c r="C93" s="291" t="s">
        <v>37</v>
      </c>
      <c r="D93" s="292"/>
    </row>
    <row r="94" spans="1:4" ht="24.95" customHeight="1" x14ac:dyDescent="0.45">
      <c r="A94" s="328"/>
      <c r="B94" s="322"/>
      <c r="C94" s="301" t="s">
        <v>29</v>
      </c>
      <c r="D94" s="302"/>
    </row>
    <row r="95" spans="1:4" ht="24.95" customHeight="1" x14ac:dyDescent="0.45">
      <c r="A95" s="328"/>
      <c r="B95" s="322"/>
      <c r="C95" s="293" t="s">
        <v>25</v>
      </c>
      <c r="D95" s="294"/>
    </row>
    <row r="96" spans="1:4" ht="24.95" customHeight="1" thickBot="1" x14ac:dyDescent="0.5">
      <c r="A96" s="328"/>
      <c r="B96" s="324"/>
      <c r="C96" s="313" t="s">
        <v>111</v>
      </c>
      <c r="D96" s="314"/>
    </row>
    <row r="97" spans="1:4" ht="12.95" customHeight="1" x14ac:dyDescent="0.45">
      <c r="A97" s="328"/>
      <c r="B97" s="322" t="s">
        <v>10</v>
      </c>
      <c r="C97" s="291" t="s">
        <v>37</v>
      </c>
      <c r="D97" s="292"/>
    </row>
    <row r="98" spans="1:4" ht="12.95" customHeight="1" x14ac:dyDescent="0.45">
      <c r="A98" s="328"/>
      <c r="B98" s="322"/>
      <c r="C98" s="291"/>
      <c r="D98" s="292"/>
    </row>
    <row r="99" spans="1:4" ht="12.95" customHeight="1" x14ac:dyDescent="0.45">
      <c r="A99" s="328"/>
      <c r="B99" s="322"/>
      <c r="C99" s="301" t="s">
        <v>29</v>
      </c>
      <c r="D99" s="302"/>
    </row>
    <row r="100" spans="1:4" ht="12.95" customHeight="1" x14ac:dyDescent="0.45">
      <c r="A100" s="328"/>
      <c r="B100" s="322"/>
      <c r="C100" s="301"/>
      <c r="D100" s="302"/>
    </row>
    <row r="101" spans="1:4" ht="12.95" customHeight="1" x14ac:dyDescent="0.45">
      <c r="A101" s="328"/>
      <c r="B101" s="322"/>
      <c r="C101" s="293" t="s">
        <v>25</v>
      </c>
      <c r="D101" s="294"/>
    </row>
    <row r="102" spans="1:4" ht="12.95" customHeight="1" x14ac:dyDescent="0.45">
      <c r="A102" s="328"/>
      <c r="B102" s="322"/>
      <c r="C102" s="293"/>
      <c r="D102" s="294"/>
    </row>
    <row r="103" spans="1:4" ht="12.95" customHeight="1" x14ac:dyDescent="0.45">
      <c r="A103" s="328"/>
      <c r="B103" s="322"/>
      <c r="C103" s="303" t="s">
        <v>14</v>
      </c>
      <c r="D103" s="304"/>
    </row>
    <row r="104" spans="1:4" ht="12.95" customHeight="1" thickBot="1" x14ac:dyDescent="0.5">
      <c r="A104" s="328"/>
      <c r="B104" s="324"/>
      <c r="C104" s="303"/>
      <c r="D104" s="304"/>
    </row>
    <row r="105" spans="1:4" ht="12.95" customHeight="1" x14ac:dyDescent="0.45">
      <c r="A105" s="328"/>
      <c r="B105" s="321" t="s">
        <v>11</v>
      </c>
      <c r="C105" s="299" t="s">
        <v>37</v>
      </c>
      <c r="D105" s="300"/>
    </row>
    <row r="106" spans="1:4" ht="12.95" customHeight="1" x14ac:dyDescent="0.45">
      <c r="A106" s="328"/>
      <c r="B106" s="322"/>
      <c r="C106" s="291"/>
      <c r="D106" s="292"/>
    </row>
    <row r="107" spans="1:4" ht="12.95" customHeight="1" x14ac:dyDescent="0.45">
      <c r="A107" s="328"/>
      <c r="B107" s="322"/>
      <c r="C107" s="301" t="s">
        <v>29</v>
      </c>
      <c r="D107" s="302"/>
    </row>
    <row r="108" spans="1:4" ht="12.95" customHeight="1" x14ac:dyDescent="0.45">
      <c r="A108" s="328"/>
      <c r="B108" s="322"/>
      <c r="C108" s="301"/>
      <c r="D108" s="302"/>
    </row>
    <row r="109" spans="1:4" ht="12.95" customHeight="1" x14ac:dyDescent="0.45">
      <c r="A109" s="328"/>
      <c r="B109" s="322"/>
      <c r="C109" s="293" t="s">
        <v>27</v>
      </c>
      <c r="D109" s="294"/>
    </row>
    <row r="110" spans="1:4" ht="12.95" customHeight="1" x14ac:dyDescent="0.45">
      <c r="A110" s="328"/>
      <c r="B110" s="322"/>
      <c r="C110" s="293"/>
      <c r="D110" s="294"/>
    </row>
    <row r="111" spans="1:4" ht="12.95" customHeight="1" x14ac:dyDescent="0.45">
      <c r="A111" s="328"/>
      <c r="B111" s="322"/>
      <c r="C111" s="303" t="s">
        <v>14</v>
      </c>
      <c r="D111" s="304"/>
    </row>
    <row r="112" spans="1:4" ht="12.95" customHeight="1" thickBot="1" x14ac:dyDescent="0.5">
      <c r="A112" s="328"/>
      <c r="B112" s="324"/>
      <c r="C112" s="303"/>
      <c r="D112" s="304"/>
    </row>
    <row r="113" spans="1:4" ht="24.95" customHeight="1" x14ac:dyDescent="0.45">
      <c r="A113" s="328"/>
      <c r="B113" s="322" t="s">
        <v>34</v>
      </c>
      <c r="C113" s="307" t="s">
        <v>183</v>
      </c>
      <c r="D113" s="308"/>
    </row>
    <row r="114" spans="1:4" ht="24.95" customHeight="1" x14ac:dyDescent="0.45">
      <c r="A114" s="328"/>
      <c r="B114" s="322"/>
      <c r="C114" s="309" t="s">
        <v>190</v>
      </c>
      <c r="D114" s="310"/>
    </row>
    <row r="115" spans="1:4" ht="24.95" customHeight="1" x14ac:dyDescent="0.45">
      <c r="A115" s="328"/>
      <c r="B115" s="322"/>
      <c r="C115" s="311" t="s">
        <v>27</v>
      </c>
      <c r="D115" s="312"/>
    </row>
    <row r="116" spans="1:4" ht="24.95" customHeight="1" thickBot="1" x14ac:dyDescent="0.5">
      <c r="A116" s="328"/>
      <c r="B116" s="322"/>
      <c r="C116" s="305" t="s">
        <v>108</v>
      </c>
      <c r="D116" s="306"/>
    </row>
    <row r="117" spans="1:4" ht="24.95" customHeight="1" x14ac:dyDescent="0.45">
      <c r="A117" s="328"/>
      <c r="B117" s="322"/>
      <c r="C117" s="291" t="s">
        <v>46</v>
      </c>
      <c r="D117" s="292"/>
    </row>
    <row r="118" spans="1:4" ht="24.95" customHeight="1" x14ac:dyDescent="0.45">
      <c r="A118" s="328"/>
      <c r="B118" s="322"/>
      <c r="C118" s="301" t="s">
        <v>31</v>
      </c>
      <c r="D118" s="302"/>
    </row>
    <row r="119" spans="1:4" ht="24.95" customHeight="1" x14ac:dyDescent="0.45">
      <c r="A119" s="328"/>
      <c r="B119" s="322"/>
      <c r="C119" s="293" t="s">
        <v>27</v>
      </c>
      <c r="D119" s="294"/>
    </row>
    <row r="120" spans="1:4" ht="24.95" customHeight="1" thickBot="1" x14ac:dyDescent="0.5">
      <c r="A120" s="328"/>
      <c r="B120" s="322"/>
      <c r="C120" s="303" t="s">
        <v>14</v>
      </c>
      <c r="D120" s="304"/>
    </row>
    <row r="121" spans="1:4" ht="24.95" customHeight="1" x14ac:dyDescent="0.45">
      <c r="A121" s="328"/>
      <c r="B121" s="321" t="s">
        <v>35</v>
      </c>
      <c r="C121" s="307" t="s">
        <v>183</v>
      </c>
      <c r="D121" s="308"/>
    </row>
    <row r="122" spans="1:4" ht="24.95" customHeight="1" x14ac:dyDescent="0.45">
      <c r="A122" s="328"/>
      <c r="B122" s="322"/>
      <c r="C122" s="309" t="s">
        <v>190</v>
      </c>
      <c r="D122" s="310"/>
    </row>
    <row r="123" spans="1:4" ht="24.95" customHeight="1" x14ac:dyDescent="0.45">
      <c r="A123" s="328"/>
      <c r="B123" s="322"/>
      <c r="C123" s="311" t="s">
        <v>27</v>
      </c>
      <c r="D123" s="312"/>
    </row>
    <row r="124" spans="1:4" ht="24.95" customHeight="1" thickBot="1" x14ac:dyDescent="0.5">
      <c r="A124" s="328"/>
      <c r="B124" s="322"/>
      <c r="C124" s="305" t="s">
        <v>108</v>
      </c>
      <c r="D124" s="306"/>
    </row>
    <row r="125" spans="1:4" ht="24.95" customHeight="1" x14ac:dyDescent="0.45">
      <c r="A125" s="328"/>
      <c r="B125" s="322"/>
      <c r="C125" s="291" t="s">
        <v>46</v>
      </c>
      <c r="D125" s="292"/>
    </row>
    <row r="126" spans="1:4" ht="24.95" customHeight="1" x14ac:dyDescent="0.45">
      <c r="A126" s="328"/>
      <c r="B126" s="322"/>
      <c r="C126" s="301" t="s">
        <v>31</v>
      </c>
      <c r="D126" s="302"/>
    </row>
    <row r="127" spans="1:4" ht="24.95" customHeight="1" x14ac:dyDescent="0.45">
      <c r="A127" s="328"/>
      <c r="B127" s="322"/>
      <c r="C127" s="293" t="s">
        <v>27</v>
      </c>
      <c r="D127" s="294"/>
    </row>
    <row r="128" spans="1:4" ht="24.95" customHeight="1" thickBot="1" x14ac:dyDescent="0.5">
      <c r="A128" s="329"/>
      <c r="B128" s="323"/>
      <c r="C128" s="315" t="s">
        <v>14</v>
      </c>
      <c r="D128" s="316"/>
    </row>
    <row r="129" spans="1:4" ht="24.95" customHeight="1" thickTop="1" x14ac:dyDescent="0.45">
      <c r="A129" s="289" t="s">
        <v>187</v>
      </c>
      <c r="B129" s="326" t="s">
        <v>10</v>
      </c>
      <c r="C129" s="317" t="s">
        <v>37</v>
      </c>
      <c r="D129" s="318"/>
    </row>
    <row r="130" spans="1:4" ht="24.95" customHeight="1" x14ac:dyDescent="0.45">
      <c r="A130" s="291"/>
      <c r="B130" s="322"/>
      <c r="C130" s="309" t="s">
        <v>29</v>
      </c>
      <c r="D130" s="310"/>
    </row>
    <row r="131" spans="1:4" ht="24.95" customHeight="1" x14ac:dyDescent="0.45">
      <c r="A131" s="291"/>
      <c r="B131" s="322"/>
      <c r="C131" s="311" t="s">
        <v>27</v>
      </c>
      <c r="D131" s="312"/>
    </row>
    <row r="132" spans="1:4" ht="24.95" customHeight="1" thickBot="1" x14ac:dyDescent="0.5">
      <c r="A132" s="291"/>
      <c r="B132" s="322"/>
      <c r="C132" s="305" t="s">
        <v>111</v>
      </c>
      <c r="D132" s="306"/>
    </row>
    <row r="133" spans="1:4" ht="24.95" customHeight="1" x14ac:dyDescent="0.45">
      <c r="A133" s="291"/>
      <c r="B133" s="322"/>
      <c r="C133" s="291" t="s">
        <v>37</v>
      </c>
      <c r="D133" s="292"/>
    </row>
    <row r="134" spans="1:4" ht="24.95" customHeight="1" x14ac:dyDescent="0.45">
      <c r="A134" s="291"/>
      <c r="B134" s="322"/>
      <c r="C134" s="301" t="s">
        <v>29</v>
      </c>
      <c r="D134" s="302"/>
    </row>
    <row r="135" spans="1:4" ht="24.95" customHeight="1" x14ac:dyDescent="0.45">
      <c r="A135" s="291"/>
      <c r="B135" s="322"/>
      <c r="C135" s="293" t="s">
        <v>26</v>
      </c>
      <c r="D135" s="294"/>
    </row>
    <row r="136" spans="1:4" ht="24.95" customHeight="1" thickBot="1" x14ac:dyDescent="0.5">
      <c r="A136" s="291"/>
      <c r="B136" s="324"/>
      <c r="C136" s="303" t="s">
        <v>111</v>
      </c>
      <c r="D136" s="304"/>
    </row>
    <row r="137" spans="1:4" ht="15" customHeight="1" x14ac:dyDescent="0.45">
      <c r="A137" s="291"/>
      <c r="B137" s="321" t="s">
        <v>11</v>
      </c>
      <c r="C137" s="299" t="s">
        <v>37</v>
      </c>
      <c r="D137" s="300"/>
    </row>
    <row r="138" spans="1:4" ht="15" customHeight="1" x14ac:dyDescent="0.45">
      <c r="A138" s="291"/>
      <c r="B138" s="322"/>
      <c r="C138" s="291"/>
      <c r="D138" s="292"/>
    </row>
    <row r="139" spans="1:4" ht="15" customHeight="1" x14ac:dyDescent="0.45">
      <c r="A139" s="291"/>
      <c r="B139" s="322"/>
      <c r="C139" s="301" t="s">
        <v>29</v>
      </c>
      <c r="D139" s="302"/>
    </row>
    <row r="140" spans="1:4" ht="15" customHeight="1" x14ac:dyDescent="0.45">
      <c r="A140" s="291"/>
      <c r="B140" s="322"/>
      <c r="C140" s="301"/>
      <c r="D140" s="302"/>
    </row>
    <row r="141" spans="1:4" ht="15" customHeight="1" x14ac:dyDescent="0.45">
      <c r="A141" s="291"/>
      <c r="B141" s="322"/>
      <c r="C141" s="293" t="s">
        <v>26</v>
      </c>
      <c r="D141" s="294"/>
    </row>
    <row r="142" spans="1:4" ht="15" customHeight="1" x14ac:dyDescent="0.45">
      <c r="A142" s="291"/>
      <c r="B142" s="322"/>
      <c r="C142" s="293"/>
      <c r="D142" s="294"/>
    </row>
    <row r="143" spans="1:4" ht="15" customHeight="1" x14ac:dyDescent="0.45">
      <c r="A143" s="291"/>
      <c r="B143" s="322"/>
      <c r="C143" s="303" t="s">
        <v>111</v>
      </c>
      <c r="D143" s="304"/>
    </row>
    <row r="144" spans="1:4" ht="15" customHeight="1" thickBot="1" x14ac:dyDescent="0.5">
      <c r="A144" s="291"/>
      <c r="B144" s="324"/>
      <c r="C144" s="303"/>
      <c r="D144" s="304"/>
    </row>
    <row r="145" spans="1:4" ht="24.95" customHeight="1" x14ac:dyDescent="0.45">
      <c r="A145" s="291"/>
      <c r="B145" s="322" t="s">
        <v>34</v>
      </c>
      <c r="C145" s="307" t="s">
        <v>182</v>
      </c>
      <c r="D145" s="308"/>
    </row>
    <row r="146" spans="1:4" ht="24.95" customHeight="1" x14ac:dyDescent="0.45">
      <c r="A146" s="291"/>
      <c r="B146" s="322"/>
      <c r="C146" s="309" t="s">
        <v>20</v>
      </c>
      <c r="D146" s="310"/>
    </row>
    <row r="147" spans="1:4" ht="24.95" customHeight="1" x14ac:dyDescent="0.45">
      <c r="A147" s="291"/>
      <c r="B147" s="322"/>
      <c r="C147" s="311" t="s">
        <v>25</v>
      </c>
      <c r="D147" s="312"/>
    </row>
    <row r="148" spans="1:4" ht="24.95" customHeight="1" thickBot="1" x14ac:dyDescent="0.5">
      <c r="A148" s="291"/>
      <c r="B148" s="322"/>
      <c r="C148" s="305" t="s">
        <v>111</v>
      </c>
      <c r="D148" s="306"/>
    </row>
    <row r="149" spans="1:4" ht="24.95" customHeight="1" x14ac:dyDescent="0.45">
      <c r="A149" s="291"/>
      <c r="B149" s="322"/>
      <c r="C149" s="291" t="s">
        <v>182</v>
      </c>
      <c r="D149" s="292"/>
    </row>
    <row r="150" spans="1:4" ht="24.95" customHeight="1" x14ac:dyDescent="0.45">
      <c r="A150" s="291"/>
      <c r="B150" s="322"/>
      <c r="C150" s="301" t="s">
        <v>20</v>
      </c>
      <c r="D150" s="302"/>
    </row>
    <row r="151" spans="1:4" ht="24.95" customHeight="1" x14ac:dyDescent="0.45">
      <c r="A151" s="291"/>
      <c r="B151" s="322"/>
      <c r="C151" s="293" t="s">
        <v>26</v>
      </c>
      <c r="D151" s="294"/>
    </row>
    <row r="152" spans="1:4" ht="24.95" customHeight="1" thickBot="1" x14ac:dyDescent="0.5">
      <c r="A152" s="291"/>
      <c r="B152" s="322"/>
      <c r="C152" s="303" t="s">
        <v>111</v>
      </c>
      <c r="D152" s="304"/>
    </row>
    <row r="153" spans="1:4" ht="12.95" customHeight="1" x14ac:dyDescent="0.45">
      <c r="A153" s="291"/>
      <c r="B153" s="321" t="s">
        <v>35</v>
      </c>
      <c r="C153" s="299" t="s">
        <v>182</v>
      </c>
      <c r="D153" s="300"/>
    </row>
    <row r="154" spans="1:4" ht="12.95" customHeight="1" x14ac:dyDescent="0.45">
      <c r="A154" s="291"/>
      <c r="B154" s="322"/>
      <c r="C154" s="291"/>
      <c r="D154" s="292"/>
    </row>
    <row r="155" spans="1:4" ht="12.95" customHeight="1" x14ac:dyDescent="0.45">
      <c r="A155" s="291"/>
      <c r="B155" s="322"/>
      <c r="C155" s="301" t="s">
        <v>20</v>
      </c>
      <c r="D155" s="302"/>
    </row>
    <row r="156" spans="1:4" ht="12.95" customHeight="1" x14ac:dyDescent="0.45">
      <c r="A156" s="291"/>
      <c r="B156" s="322"/>
      <c r="C156" s="301"/>
      <c r="D156" s="302"/>
    </row>
    <row r="157" spans="1:4" ht="12.95" customHeight="1" x14ac:dyDescent="0.45">
      <c r="A157" s="291"/>
      <c r="B157" s="322"/>
      <c r="C157" s="293" t="s">
        <v>27</v>
      </c>
      <c r="D157" s="294"/>
    </row>
    <row r="158" spans="1:4" ht="12.95" customHeight="1" x14ac:dyDescent="0.45">
      <c r="A158" s="291"/>
      <c r="B158" s="322"/>
      <c r="C158" s="293"/>
      <c r="D158" s="294"/>
    </row>
    <row r="159" spans="1:4" ht="12.95" customHeight="1" x14ac:dyDescent="0.45">
      <c r="A159" s="291"/>
      <c r="B159" s="322"/>
      <c r="C159" s="303" t="s">
        <v>111</v>
      </c>
      <c r="D159" s="304"/>
    </row>
    <row r="160" spans="1:4" ht="12.95" customHeight="1" thickBot="1" x14ac:dyDescent="0.5">
      <c r="A160" s="325"/>
      <c r="B160" s="323"/>
      <c r="C160" s="315"/>
      <c r="D160" s="316"/>
    </row>
    <row r="161" spans="1:4" ht="12.95" customHeight="1" thickTop="1" x14ac:dyDescent="0.45">
      <c r="A161" s="289" t="s">
        <v>188</v>
      </c>
      <c r="B161" s="326" t="s">
        <v>8</v>
      </c>
      <c r="C161" s="289" t="s">
        <v>183</v>
      </c>
      <c r="D161" s="290"/>
    </row>
    <row r="162" spans="1:4" ht="12.95" customHeight="1" x14ac:dyDescent="0.45">
      <c r="A162" s="291"/>
      <c r="B162" s="322"/>
      <c r="C162" s="291"/>
      <c r="D162" s="292"/>
    </row>
    <row r="163" spans="1:4" ht="12.95" customHeight="1" x14ac:dyDescent="0.45">
      <c r="A163" s="291"/>
      <c r="B163" s="322"/>
      <c r="C163" s="301" t="s">
        <v>190</v>
      </c>
      <c r="D163" s="302"/>
    </row>
    <row r="164" spans="1:4" ht="12.95" customHeight="1" x14ac:dyDescent="0.45">
      <c r="A164" s="291"/>
      <c r="B164" s="322"/>
      <c r="C164" s="301"/>
      <c r="D164" s="302"/>
    </row>
    <row r="165" spans="1:4" ht="12.95" customHeight="1" x14ac:dyDescent="0.45">
      <c r="A165" s="291"/>
      <c r="B165" s="322"/>
      <c r="C165" s="293" t="s">
        <v>25</v>
      </c>
      <c r="D165" s="294"/>
    </row>
    <row r="166" spans="1:4" ht="12.95" customHeight="1" x14ac:dyDescent="0.45">
      <c r="A166" s="291"/>
      <c r="B166" s="322"/>
      <c r="C166" s="293"/>
      <c r="D166" s="294"/>
    </row>
    <row r="167" spans="1:4" ht="12.95" customHeight="1" x14ac:dyDescent="0.45">
      <c r="A167" s="291"/>
      <c r="B167" s="322"/>
      <c r="C167" s="303" t="s">
        <v>107</v>
      </c>
      <c r="D167" s="304"/>
    </row>
    <row r="168" spans="1:4" ht="12.95" customHeight="1" thickBot="1" x14ac:dyDescent="0.5">
      <c r="A168" s="291"/>
      <c r="B168" s="324"/>
      <c r="C168" s="303"/>
      <c r="D168" s="304"/>
    </row>
    <row r="169" spans="1:4" ht="12.95" customHeight="1" x14ac:dyDescent="0.45">
      <c r="A169" s="291"/>
      <c r="B169" s="321" t="s">
        <v>9</v>
      </c>
      <c r="C169" s="299" t="s">
        <v>183</v>
      </c>
      <c r="D169" s="300"/>
    </row>
    <row r="170" spans="1:4" ht="12.95" customHeight="1" x14ac:dyDescent="0.45">
      <c r="A170" s="291"/>
      <c r="B170" s="322"/>
      <c r="C170" s="291"/>
      <c r="D170" s="292"/>
    </row>
    <row r="171" spans="1:4" ht="12.95" customHeight="1" x14ac:dyDescent="0.45">
      <c r="A171" s="291"/>
      <c r="B171" s="322"/>
      <c r="C171" s="301" t="s">
        <v>190</v>
      </c>
      <c r="D171" s="302"/>
    </row>
    <row r="172" spans="1:4" ht="12.95" customHeight="1" x14ac:dyDescent="0.45">
      <c r="A172" s="291"/>
      <c r="B172" s="322"/>
      <c r="C172" s="301"/>
      <c r="D172" s="302"/>
    </row>
    <row r="173" spans="1:4" ht="12.95" customHeight="1" x14ac:dyDescent="0.45">
      <c r="A173" s="291"/>
      <c r="B173" s="322"/>
      <c r="C173" s="293" t="s">
        <v>27</v>
      </c>
      <c r="D173" s="294"/>
    </row>
    <row r="174" spans="1:4" ht="12.95" customHeight="1" x14ac:dyDescent="0.45">
      <c r="A174" s="291"/>
      <c r="B174" s="322"/>
      <c r="C174" s="293"/>
      <c r="D174" s="294"/>
    </row>
    <row r="175" spans="1:4" ht="12.95" customHeight="1" x14ac:dyDescent="0.45">
      <c r="A175" s="291"/>
      <c r="B175" s="322"/>
      <c r="C175" s="303" t="s">
        <v>107</v>
      </c>
      <c r="D175" s="304"/>
    </row>
    <row r="176" spans="1:4" ht="12.95" customHeight="1" thickBot="1" x14ac:dyDescent="0.5">
      <c r="A176" s="291"/>
      <c r="B176" s="322"/>
      <c r="C176" s="303"/>
      <c r="D176" s="304"/>
    </row>
    <row r="177" spans="1:4" ht="12.95" customHeight="1" x14ac:dyDescent="0.45">
      <c r="A177" s="291"/>
      <c r="B177" s="321" t="s">
        <v>33</v>
      </c>
      <c r="C177" s="299" t="s">
        <v>183</v>
      </c>
      <c r="D177" s="300"/>
    </row>
    <row r="178" spans="1:4" ht="12.95" customHeight="1" x14ac:dyDescent="0.45">
      <c r="A178" s="291"/>
      <c r="B178" s="322"/>
      <c r="C178" s="291"/>
      <c r="D178" s="292"/>
    </row>
    <row r="179" spans="1:4" ht="12.95" customHeight="1" x14ac:dyDescent="0.45">
      <c r="A179" s="291"/>
      <c r="B179" s="322"/>
      <c r="C179" s="301" t="s">
        <v>190</v>
      </c>
      <c r="D179" s="302"/>
    </row>
    <row r="180" spans="1:4" ht="12.95" customHeight="1" x14ac:dyDescent="0.45">
      <c r="A180" s="291"/>
      <c r="B180" s="322"/>
      <c r="C180" s="301"/>
      <c r="D180" s="302"/>
    </row>
    <row r="181" spans="1:4" ht="12.95" customHeight="1" x14ac:dyDescent="0.45">
      <c r="A181" s="291"/>
      <c r="B181" s="322"/>
      <c r="C181" s="293" t="s">
        <v>27</v>
      </c>
      <c r="D181" s="294"/>
    </row>
    <row r="182" spans="1:4" ht="12.95" customHeight="1" x14ac:dyDescent="0.45">
      <c r="A182" s="291"/>
      <c r="B182" s="322"/>
      <c r="C182" s="293"/>
      <c r="D182" s="294"/>
    </row>
    <row r="183" spans="1:4" ht="12.95" customHeight="1" x14ac:dyDescent="0.45">
      <c r="A183" s="291"/>
      <c r="B183" s="322"/>
      <c r="C183" s="303" t="s">
        <v>107</v>
      </c>
      <c r="D183" s="304"/>
    </row>
    <row r="184" spans="1:4" ht="12.95" customHeight="1" thickBot="1" x14ac:dyDescent="0.5">
      <c r="A184" s="291"/>
      <c r="B184" s="324"/>
      <c r="C184" s="313"/>
      <c r="D184" s="314"/>
    </row>
    <row r="185" spans="1:4" ht="24.95" customHeight="1" x14ac:dyDescent="0.45">
      <c r="A185" s="291"/>
      <c r="B185" s="321" t="s">
        <v>10</v>
      </c>
      <c r="C185" s="307" t="s">
        <v>183</v>
      </c>
      <c r="D185" s="308"/>
    </row>
    <row r="186" spans="1:4" ht="24.95" customHeight="1" x14ac:dyDescent="0.45">
      <c r="A186" s="291"/>
      <c r="B186" s="322"/>
      <c r="C186" s="309" t="s">
        <v>190</v>
      </c>
      <c r="D186" s="310"/>
    </row>
    <row r="187" spans="1:4" ht="24.95" customHeight="1" x14ac:dyDescent="0.45">
      <c r="A187" s="291"/>
      <c r="B187" s="322"/>
      <c r="C187" s="311" t="s">
        <v>27</v>
      </c>
      <c r="D187" s="312"/>
    </row>
    <row r="188" spans="1:4" ht="24.95" customHeight="1" thickBot="1" x14ac:dyDescent="0.5">
      <c r="A188" s="291"/>
      <c r="B188" s="322"/>
      <c r="C188" s="305" t="s">
        <v>107</v>
      </c>
      <c r="D188" s="306"/>
    </row>
    <row r="189" spans="1:4" ht="24.95" customHeight="1" x14ac:dyDescent="0.45">
      <c r="A189" s="291"/>
      <c r="B189" s="322"/>
      <c r="C189" s="299" t="s">
        <v>182</v>
      </c>
      <c r="D189" s="300"/>
    </row>
    <row r="190" spans="1:4" ht="24.95" customHeight="1" x14ac:dyDescent="0.45">
      <c r="A190" s="291"/>
      <c r="B190" s="322"/>
      <c r="C190" s="301" t="s">
        <v>20</v>
      </c>
      <c r="D190" s="302"/>
    </row>
    <row r="191" spans="1:4" ht="24.95" customHeight="1" x14ac:dyDescent="0.45">
      <c r="A191" s="291"/>
      <c r="B191" s="322"/>
      <c r="C191" s="293" t="s">
        <v>26</v>
      </c>
      <c r="D191" s="294"/>
    </row>
    <row r="192" spans="1:4" ht="24.95" customHeight="1" thickBot="1" x14ac:dyDescent="0.5">
      <c r="A192" s="291"/>
      <c r="B192" s="324"/>
      <c r="C192" s="303" t="s">
        <v>107</v>
      </c>
      <c r="D192" s="304"/>
    </row>
    <row r="193" spans="1:4" ht="24.95" customHeight="1" x14ac:dyDescent="0.45">
      <c r="A193" s="291"/>
      <c r="B193" s="322" t="s">
        <v>11</v>
      </c>
      <c r="C193" s="307" t="s">
        <v>189</v>
      </c>
      <c r="D193" s="308"/>
    </row>
    <row r="194" spans="1:4" ht="24.95" customHeight="1" x14ac:dyDescent="0.45">
      <c r="A194" s="291"/>
      <c r="B194" s="322"/>
      <c r="C194" s="309" t="s">
        <v>19</v>
      </c>
      <c r="D194" s="310"/>
    </row>
    <row r="195" spans="1:4" ht="24.95" customHeight="1" x14ac:dyDescent="0.45">
      <c r="A195" s="291"/>
      <c r="B195" s="322"/>
      <c r="C195" s="311" t="s">
        <v>27</v>
      </c>
      <c r="D195" s="312"/>
    </row>
    <row r="196" spans="1:4" ht="24.95" customHeight="1" thickBot="1" x14ac:dyDescent="0.5">
      <c r="A196" s="291"/>
      <c r="B196" s="322"/>
      <c r="C196" s="297" t="s">
        <v>107</v>
      </c>
      <c r="D196" s="298"/>
    </row>
    <row r="197" spans="1:4" ht="24.95" customHeight="1" x14ac:dyDescent="0.45">
      <c r="A197" s="291"/>
      <c r="B197" s="322"/>
      <c r="C197" s="299" t="s">
        <v>182</v>
      </c>
      <c r="D197" s="300"/>
    </row>
    <row r="198" spans="1:4" ht="24.95" customHeight="1" x14ac:dyDescent="0.45">
      <c r="A198" s="291"/>
      <c r="B198" s="322"/>
      <c r="C198" s="301" t="s">
        <v>20</v>
      </c>
      <c r="D198" s="302"/>
    </row>
    <row r="199" spans="1:4" ht="24.95" customHeight="1" x14ac:dyDescent="0.45">
      <c r="A199" s="291"/>
      <c r="B199" s="322"/>
      <c r="C199" s="293" t="s">
        <v>26</v>
      </c>
      <c r="D199" s="294"/>
    </row>
    <row r="200" spans="1:4" ht="24.95" customHeight="1" thickBot="1" x14ac:dyDescent="0.5">
      <c r="A200" s="291"/>
      <c r="B200" s="322"/>
      <c r="C200" s="303" t="s">
        <v>107</v>
      </c>
      <c r="D200" s="304"/>
    </row>
    <row r="201" spans="1:4" ht="24.95" customHeight="1" x14ac:dyDescent="0.45">
      <c r="A201" s="291"/>
      <c r="B201" s="321" t="s">
        <v>34</v>
      </c>
      <c r="C201" s="307" t="s">
        <v>189</v>
      </c>
      <c r="D201" s="308"/>
    </row>
    <row r="202" spans="1:4" ht="24.95" customHeight="1" x14ac:dyDescent="0.45">
      <c r="A202" s="291"/>
      <c r="B202" s="322"/>
      <c r="C202" s="309" t="s">
        <v>19</v>
      </c>
      <c r="D202" s="310"/>
    </row>
    <row r="203" spans="1:4" ht="24.95" customHeight="1" x14ac:dyDescent="0.45">
      <c r="A203" s="291"/>
      <c r="B203" s="322"/>
      <c r="C203" s="311" t="s">
        <v>27</v>
      </c>
      <c r="D203" s="312"/>
    </row>
    <row r="204" spans="1:4" ht="24.95" customHeight="1" thickBot="1" x14ac:dyDescent="0.5">
      <c r="A204" s="291"/>
      <c r="B204" s="322"/>
      <c r="C204" s="305" t="s">
        <v>107</v>
      </c>
      <c r="D204" s="306"/>
    </row>
    <row r="205" spans="1:4" ht="5.0999999999999996" customHeight="1" x14ac:dyDescent="0.45">
      <c r="A205" s="291"/>
      <c r="B205" s="322"/>
      <c r="C205" s="293"/>
      <c r="D205" s="294"/>
    </row>
    <row r="206" spans="1:4" ht="5.0999999999999996" customHeight="1" x14ac:dyDescent="0.45">
      <c r="A206" s="291"/>
      <c r="B206" s="322"/>
      <c r="C206" s="293"/>
      <c r="D206" s="294"/>
    </row>
    <row r="207" spans="1:4" ht="5.0999999999999996" customHeight="1" x14ac:dyDescent="0.45">
      <c r="A207" s="291"/>
      <c r="B207" s="322"/>
      <c r="C207" s="293"/>
      <c r="D207" s="294"/>
    </row>
    <row r="208" spans="1:4" ht="5.0999999999999996" customHeight="1" thickBot="1" x14ac:dyDescent="0.5">
      <c r="A208" s="325"/>
      <c r="B208" s="323"/>
      <c r="C208" s="295"/>
      <c r="D208" s="296"/>
    </row>
    <row r="209" spans="1:5" ht="21" customHeight="1" thickTop="1" x14ac:dyDescent="0.45"/>
    <row r="210" spans="1:5" x14ac:dyDescent="0.45">
      <c r="A210" s="286" t="s">
        <v>195</v>
      </c>
      <c r="B210" s="286"/>
      <c r="C210" s="286"/>
      <c r="D210" s="286"/>
      <c r="E210" s="286"/>
    </row>
  </sheetData>
  <mergeCells count="189">
    <mergeCell ref="A1:B6"/>
    <mergeCell ref="A7:A8"/>
    <mergeCell ref="B7:B8"/>
    <mergeCell ref="C7:D7"/>
    <mergeCell ref="C8:D8"/>
    <mergeCell ref="C1:C5"/>
    <mergeCell ref="D1:D6"/>
    <mergeCell ref="A33:A56"/>
    <mergeCell ref="B33:B40"/>
    <mergeCell ref="B41:B48"/>
    <mergeCell ref="B49:B56"/>
    <mergeCell ref="A9:A32"/>
    <mergeCell ref="B25:B32"/>
    <mergeCell ref="C39:D39"/>
    <mergeCell ref="C41:D41"/>
    <mergeCell ref="C42:D42"/>
    <mergeCell ref="C33:D33"/>
    <mergeCell ref="C34:D34"/>
    <mergeCell ref="C35:D35"/>
    <mergeCell ref="C36:D36"/>
    <mergeCell ref="B9:B16"/>
    <mergeCell ref="B17:B24"/>
    <mergeCell ref="C9:D10"/>
    <mergeCell ref="C11:D12"/>
    <mergeCell ref="A57:A88"/>
    <mergeCell ref="B57:B64"/>
    <mergeCell ref="B65:B72"/>
    <mergeCell ref="B73:B80"/>
    <mergeCell ref="B81:B88"/>
    <mergeCell ref="A89:A128"/>
    <mergeCell ref="B89:B96"/>
    <mergeCell ref="C101:D102"/>
    <mergeCell ref="C103:D104"/>
    <mergeCell ref="B97:B104"/>
    <mergeCell ref="C97:D98"/>
    <mergeCell ref="C99:D100"/>
    <mergeCell ref="C67:D68"/>
    <mergeCell ref="C69:D70"/>
    <mergeCell ref="C71:D72"/>
    <mergeCell ref="C75:D75"/>
    <mergeCell ref="C76:D76"/>
    <mergeCell ref="C77:D77"/>
    <mergeCell ref="C78:D78"/>
    <mergeCell ref="C79:D79"/>
    <mergeCell ref="C80:D80"/>
    <mergeCell ref="C81:D81"/>
    <mergeCell ref="C61:D62"/>
    <mergeCell ref="C63:D64"/>
    <mergeCell ref="C13:D14"/>
    <mergeCell ref="C15:D16"/>
    <mergeCell ref="B105:B112"/>
    <mergeCell ref="B113:B120"/>
    <mergeCell ref="B121:B128"/>
    <mergeCell ref="A161:A208"/>
    <mergeCell ref="B161:B168"/>
    <mergeCell ref="B169:B176"/>
    <mergeCell ref="B177:B184"/>
    <mergeCell ref="B185:B192"/>
    <mergeCell ref="B193:B200"/>
    <mergeCell ref="A129:A160"/>
    <mergeCell ref="B129:B136"/>
    <mergeCell ref="B137:B144"/>
    <mergeCell ref="B145:B152"/>
    <mergeCell ref="B153:B160"/>
    <mergeCell ref="C117:D117"/>
    <mergeCell ref="C118:D118"/>
    <mergeCell ref="C119:D119"/>
    <mergeCell ref="C82:D82"/>
    <mergeCell ref="C83:D83"/>
    <mergeCell ref="C84:D84"/>
    <mergeCell ref="C85:D85"/>
    <mergeCell ref="C86:D86"/>
    <mergeCell ref="A210:E210"/>
    <mergeCell ref="C37:D37"/>
    <mergeCell ref="C38:D38"/>
    <mergeCell ref="C40:D40"/>
    <mergeCell ref="C43:D43"/>
    <mergeCell ref="C44:D44"/>
    <mergeCell ref="C45:D45"/>
    <mergeCell ref="C46:D46"/>
    <mergeCell ref="C47:D47"/>
    <mergeCell ref="C48:D48"/>
    <mergeCell ref="B201:B208"/>
    <mergeCell ref="C49:D49"/>
    <mergeCell ref="C50:D50"/>
    <mergeCell ref="C51:D51"/>
    <mergeCell ref="C52:D52"/>
    <mergeCell ref="C53:D53"/>
    <mergeCell ref="C54:D54"/>
    <mergeCell ref="C55:D55"/>
    <mergeCell ref="C56:D56"/>
    <mergeCell ref="C57:D58"/>
    <mergeCell ref="C59:D60"/>
    <mergeCell ref="C65:D66"/>
    <mergeCell ref="C73:D73"/>
    <mergeCell ref="C74:D74"/>
    <mergeCell ref="C87:D87"/>
    <mergeCell ref="C88:D88"/>
    <mergeCell ref="C107:D108"/>
    <mergeCell ref="C109:D110"/>
    <mergeCell ref="C89:D89"/>
    <mergeCell ref="C90:D90"/>
    <mergeCell ref="C91:D91"/>
    <mergeCell ref="C92:D92"/>
    <mergeCell ref="C93:D93"/>
    <mergeCell ref="C94:D94"/>
    <mergeCell ref="C95:D95"/>
    <mergeCell ref="C96:D96"/>
    <mergeCell ref="C159:D160"/>
    <mergeCell ref="C149:D149"/>
    <mergeCell ref="C150:D150"/>
    <mergeCell ref="C151:D151"/>
    <mergeCell ref="C152:D152"/>
    <mergeCell ref="C155:D156"/>
    <mergeCell ref="C157:D158"/>
    <mergeCell ref="C129:D129"/>
    <mergeCell ref="C137:D138"/>
    <mergeCell ref="C139:D140"/>
    <mergeCell ref="C141:D142"/>
    <mergeCell ref="C143:D144"/>
    <mergeCell ref="C130:D130"/>
    <mergeCell ref="C131:D131"/>
    <mergeCell ref="C132:D132"/>
    <mergeCell ref="C133:D133"/>
    <mergeCell ref="C134:D134"/>
    <mergeCell ref="C135:D135"/>
    <mergeCell ref="C136:D136"/>
    <mergeCell ref="C145:D145"/>
    <mergeCell ref="C146:D146"/>
    <mergeCell ref="C147:D147"/>
    <mergeCell ref="C148:D148"/>
    <mergeCell ref="C185:D185"/>
    <mergeCell ref="C186:D186"/>
    <mergeCell ref="C187:D187"/>
    <mergeCell ref="C171:D172"/>
    <mergeCell ref="C173:D174"/>
    <mergeCell ref="C175:D176"/>
    <mergeCell ref="C177:D178"/>
    <mergeCell ref="C179:D180"/>
    <mergeCell ref="C181:D182"/>
    <mergeCell ref="C183:D184"/>
    <mergeCell ref="C17:D18"/>
    <mergeCell ref="C19:D20"/>
    <mergeCell ref="C21:D22"/>
    <mergeCell ref="C23:D24"/>
    <mergeCell ref="C25:D26"/>
    <mergeCell ref="C27:D28"/>
    <mergeCell ref="C29:D30"/>
    <mergeCell ref="C31:D32"/>
    <mergeCell ref="C153:D154"/>
    <mergeCell ref="C120:D120"/>
    <mergeCell ref="C121:D121"/>
    <mergeCell ref="C122:D122"/>
    <mergeCell ref="C123:D123"/>
    <mergeCell ref="C124:D124"/>
    <mergeCell ref="C125:D125"/>
    <mergeCell ref="C126:D126"/>
    <mergeCell ref="C127:D127"/>
    <mergeCell ref="C128:D128"/>
    <mergeCell ref="C111:D112"/>
    <mergeCell ref="C105:D106"/>
    <mergeCell ref="C113:D113"/>
    <mergeCell ref="C114:D114"/>
    <mergeCell ref="C115:D115"/>
    <mergeCell ref="C116:D116"/>
    <mergeCell ref="C161:D162"/>
    <mergeCell ref="C207:D208"/>
    <mergeCell ref="C205:D206"/>
    <mergeCell ref="C196:D196"/>
    <mergeCell ref="C197:D197"/>
    <mergeCell ref="C198:D198"/>
    <mergeCell ref="C199:D199"/>
    <mergeCell ref="C200:D200"/>
    <mergeCell ref="C188:D188"/>
    <mergeCell ref="C189:D189"/>
    <mergeCell ref="C190:D190"/>
    <mergeCell ref="C191:D191"/>
    <mergeCell ref="C192:D192"/>
    <mergeCell ref="C201:D201"/>
    <mergeCell ref="C202:D202"/>
    <mergeCell ref="C203:D203"/>
    <mergeCell ref="C204:D204"/>
    <mergeCell ref="C193:D193"/>
    <mergeCell ref="C194:D194"/>
    <mergeCell ref="C195:D195"/>
    <mergeCell ref="C163:D164"/>
    <mergeCell ref="C165:D166"/>
    <mergeCell ref="C167:D168"/>
    <mergeCell ref="C169:D170"/>
  </mergeCells>
  <dataValidations count="4">
    <dataValidation type="list" allowBlank="1" showInputMessage="1" showErrorMessage="1" sqref="C77:D77 C133:D133 C89:D89 C193:D193 C33:D33 C37:D37 C41:D41 C185:D185 C153:D154 C81:D81 C65:D66 C73:D73 C129:D129 C177:D178 C125:D125 C17:D18 C45:D45 C49:D49 C53:D53 C57:D58 C105:D106 C85:D85 C137:D138 C117:D117 C169:D170 C201:D201 C121:D121 C161:D162 C189:D189 C197:D197 C9:D10 C97:D98 C113:D113 C25:D26 C93:D93 C149:D149 C145:D145">
      <formula1>ИСБУ1</formula1>
    </dataValidation>
    <dataValidation type="list" allowBlank="1" showInputMessage="1" showErrorMessage="1" sqref="C78:D78 C134:D134 C90:D90 C194:D194 C34:D34 C38:D38 C42:D42 C186:D186 C155:D156 C82:D82 C67:D68 C74:D74 C130:D130 C179:D180 C126:D126 C19:D20 C46:D46 C50:D50 C54:D54 C59:D60 C107:D108 C86:D86 C139:D140 C118:D118 C171:D172 C202:D202 C122:D122 C163:D164 C190:D190 C198:D198 C11:D12 C99:D100 C114:D114 C27:D28 C94:D94 C150:D150 C146:D146">
      <formula1>прби</formula1>
    </dataValidation>
    <dataValidation type="list" allowBlank="1" showInputMessage="1" showErrorMessage="1" sqref="C61:D62 C191:D191 C205:D206 C199:D199 C39:D39 C181:D182 C109:D110 C69:D70 C141:D142 C101:D102 C173:D174 C203:D203 C21:D22 C165:D166 C13:D14 C29:D30 C157:D158 C195:D195">
      <formula1>форма</formula1>
    </dataValidation>
    <dataValidation type="list" allowBlank="1" showInputMessage="1" showErrorMessage="1" sqref="C80:D80 C124:D124 C132:D132 C136:D136 C196:D196 C36:D36 C40:D40 C200:D200 C192:D192 C207:D208 C31:D32 C63:D64 C76:D76 C96:D96 C188:D188 C23:D24 C44:D44 C52:D52 C56:D56 C71:D72 C116:D116 C120:D120 C143:D144 C84:D84 C175:D176 C204:D204 C128:D128 C167:D168 C159:D160 C183:D184 C15:D16 C103:D104 C111:D112 C48:D48 C88:D88 C92:D92 C148:D148 C152:D152">
      <formula1>ауд</formula1>
    </dataValidation>
  </dataValidations>
  <pageMargins left="0.19685039370078741" right="0.19685039370078741" top="0.19685039370078741" bottom="0.19685039370078741" header="0.31496062992125984" footer="0.31496062992125984"/>
  <pageSetup paperSize="8" scale="46" fitToHeight="0" orientation="portrait" r:id="rId1"/>
  <rowBreaks count="1" manualBreakCount="1">
    <brk id="128" max="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1</vt:i4>
      </vt:variant>
    </vt:vector>
  </HeadingPairs>
  <TitlesOfParts>
    <vt:vector size="5" baseType="lpstr">
      <vt:lpstr>...</vt:lpstr>
      <vt:lpstr>2 курс(маг)-ОБР,КОС,МА,</vt:lpstr>
      <vt:lpstr>2 курс(маг)-ИНБИЭК,ПОМ-БЖ,ГТУР</vt:lpstr>
      <vt:lpstr>1 курс(ИСБУ)з</vt:lpstr>
      <vt:lpstr>'...'!Область_печати</vt:lpstr>
    </vt:vector>
  </TitlesOfParts>
  <Company>mgp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Звонарёв Дмитрий Юрьевич</dc:creator>
  <cp:lastModifiedBy>Шмахтенкова Мария Олеговна</cp:lastModifiedBy>
  <cp:lastPrinted>2022-05-12T16:44:26Z</cp:lastPrinted>
  <dcterms:created xsi:type="dcterms:W3CDTF">2014-10-20T10:08:56Z</dcterms:created>
  <dcterms:modified xsi:type="dcterms:W3CDTF">2022-05-12T16:45:15Z</dcterms:modified>
</cp:coreProperties>
</file>